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showInkAnnotation="0" autoCompressPictures="0"/>
  <mc:AlternateContent xmlns:mc="http://schemas.openxmlformats.org/markup-compatibility/2006">
    <mc:Choice Requires="x15">
      <x15ac:absPath xmlns:x15ac="http://schemas.microsoft.com/office/spreadsheetml/2010/11/ac" url="C:\Users\S\Dropbox\P\ProMet\"/>
    </mc:Choice>
  </mc:AlternateContent>
  <bookViews>
    <workbookView xWindow="0" yWindow="0" windowWidth="24000" windowHeight="9885" tabRatio="500" firstSheet="1" activeTab="6"/>
  </bookViews>
  <sheets>
    <sheet name="304(L)" sheetId="1" r:id="rId1"/>
    <sheet name="309S-310S" sheetId="3" r:id="rId2"/>
    <sheet name="316(L)" sheetId="4" r:id="rId3"/>
    <sheet name="409(L)" sheetId="5" r:id="rId4"/>
    <sheet name="430" sheetId="6" r:id="rId5"/>
    <sheet name="439-441-444" sheetId="7" r:id="rId6"/>
    <sheet name="Лист" sheetId="8" r:id="rId7"/>
  </sheets>
  <definedNames>
    <definedName name="_xlnm._FilterDatabase" localSheetId="0" hidden="1">'304(L)'!$A$1:$G$146</definedName>
    <definedName name="_xlnm._FilterDatabase" localSheetId="1" hidden="1">'309S-310S'!$A$1:$G$3</definedName>
    <definedName name="_xlnm._FilterDatabase" localSheetId="2" hidden="1">'316(L)'!$A$1:$G$12</definedName>
    <definedName name="_xlnm._FilterDatabase" localSheetId="3" hidden="1">'409(L)'!$A$1:$G$7</definedName>
    <definedName name="_xlnm._FilterDatabase" localSheetId="4" hidden="1">'430'!$A$1:$G$90</definedName>
    <definedName name="_xlnm._FilterDatabase" localSheetId="5" hidden="1">'439-441-444'!$A$1:$G$8</definedName>
    <definedName name="_xlnm._FilterDatabase" localSheetId="6" hidden="1">Лист!$A$1:$G$1208</definedName>
    <definedName name="solver_eng" localSheetId="6" hidden="1">1</definedName>
    <definedName name="solver_lin" localSheetId="6" hidden="1">2</definedName>
    <definedName name="solver_neg" localSheetId="6" hidden="1">1</definedName>
    <definedName name="solver_num" localSheetId="6" hidden="1">0</definedName>
    <definedName name="solver_opt" localSheetId="6" hidden="1">Лист!$J$13</definedName>
    <definedName name="solver_typ" localSheetId="6" hidden="1">1</definedName>
    <definedName name="solver_val" localSheetId="6" hidden="1">0</definedName>
    <definedName name="solver_ver" localSheetId="6" hidden="1">2</definedName>
  </definedNames>
  <calcPr calcId="125725" concurrentCalc="0"/>
  <extLst>
    <ext xmlns:mx="http://schemas.microsoft.com/office/mac/excel/2008/main" uri="{7523E5D3-25F3-A5E0-1632-64F254C22452}">
      <mx:ArchID Flags="2"/>
    </ext>
  </extLst>
</workbook>
</file>

<file path=xl/sharedStrings.xml><?xml version="1.0" encoding="utf-8"?>
<sst xmlns="http://schemas.openxmlformats.org/spreadsheetml/2006/main" count="3755" uniqueCount="53">
  <si>
    <t>Марка/Grade</t>
  </si>
  <si>
    <t>Поверхность/Finish</t>
  </si>
  <si>
    <t>Толщина/Thickness (mm)</t>
  </si>
  <si>
    <t>Ширина/Width (mm)</t>
  </si>
  <si>
    <t>Другие размеры/Other size</t>
  </si>
  <si>
    <t>0.5</t>
  </si>
  <si>
    <t>0.6</t>
  </si>
  <si>
    <t>0.7</t>
  </si>
  <si>
    <t>0.8</t>
  </si>
  <si>
    <t>0.9</t>
  </si>
  <si>
    <t>1.0</t>
  </si>
  <si>
    <t>1.5</t>
  </si>
  <si>
    <t>2.0</t>
  </si>
  <si>
    <t>2.5</t>
  </si>
  <si>
    <t>3.0</t>
  </si>
  <si>
    <t>3.5</t>
  </si>
  <si>
    <t>4.0</t>
  </si>
  <si>
    <t>Длина/Length (mm)</t>
  </si>
  <si>
    <t>Цена/Target price</t>
  </si>
  <si>
    <t>2B</t>
  </si>
  <si>
    <t>C</t>
  </si>
  <si>
    <t>BA</t>
  </si>
  <si>
    <t>304L</t>
  </si>
  <si>
    <t>309S</t>
  </si>
  <si>
    <t>310S</t>
  </si>
  <si>
    <t>316L</t>
  </si>
  <si>
    <t>409L</t>
  </si>
  <si>
    <t>1.2</t>
  </si>
  <si>
    <t>No4</t>
  </si>
  <si>
    <t>1,2</t>
  </si>
  <si>
    <t>1,5</t>
  </si>
  <si>
    <t>2,0</t>
  </si>
  <si>
    <t>2,5</t>
  </si>
  <si>
    <t>3,0</t>
  </si>
  <si>
    <t>No5</t>
  </si>
  <si>
    <t>5.0</t>
  </si>
  <si>
    <t>6.0</t>
  </si>
  <si>
    <t>420G2</t>
  </si>
  <si>
    <t>PT</t>
  </si>
  <si>
    <t>YC</t>
  </si>
  <si>
    <t>PVT</t>
  </si>
  <si>
    <t>AC</t>
  </si>
  <si>
    <t>J</t>
  </si>
  <si>
    <t>1690 (PE)</t>
  </si>
  <si>
    <t>1650 (PE)</t>
  </si>
  <si>
    <t>1825 (PE)</t>
  </si>
  <si>
    <t>1895 (PE)</t>
  </si>
  <si>
    <t>1850 (PE)</t>
  </si>
  <si>
    <t>Tiang Nam</t>
  </si>
  <si>
    <t>WUXI</t>
  </si>
  <si>
    <t>Intexport</t>
  </si>
  <si>
    <t>Justin</t>
  </si>
  <si>
    <t>GangZha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5" x14ac:knownFonts="1">
    <font>
      <sz val="12"/>
      <color theme="1"/>
      <name val="Calibri"/>
      <family val="2"/>
      <charset val="204"/>
      <scheme val="minor"/>
    </font>
    <font>
      <sz val="12"/>
      <name val="Calibri"/>
      <scheme val="minor"/>
    </font>
    <font>
      <u/>
      <sz val="12"/>
      <color theme="10"/>
      <name val="Calibri"/>
      <family val="2"/>
      <charset val="204"/>
      <scheme val="minor"/>
    </font>
    <font>
      <u/>
      <sz val="12"/>
      <color theme="11"/>
      <name val="Calibri"/>
      <family val="2"/>
      <charset val="204"/>
      <scheme val="minor"/>
    </font>
    <font>
      <sz val="12"/>
      <color rgb="FF000000"/>
      <name val="Calibri"/>
      <family val="2"/>
      <charset val="204"/>
      <scheme val="minor"/>
    </font>
  </fonts>
  <fills count="4">
    <fill>
      <patternFill patternType="none"/>
    </fill>
    <fill>
      <patternFill patternType="gray125"/>
    </fill>
    <fill>
      <patternFill patternType="solid">
        <fgColor theme="3" tint="0.59999389629810485"/>
        <bgColor indexed="64"/>
      </patternFill>
    </fill>
    <fill>
      <patternFill patternType="solid">
        <fgColor rgb="FFFFFF00"/>
        <bgColor indexed="64"/>
      </patternFill>
    </fill>
  </fills>
  <borders count="4">
    <border>
      <left/>
      <right/>
      <top/>
      <bottom/>
      <diagonal/>
    </border>
    <border>
      <left style="thin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</borders>
  <cellStyleXfs count="103">
    <xf numFmtId="0" fontId="0" fillId="0" borderId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</cellStyleXfs>
  <cellXfs count="12">
    <xf numFmtId="0" fontId="0" fillId="0" borderId="0" xfId="0"/>
    <xf numFmtId="49" fontId="1" fillId="2" borderId="1" xfId="0" applyNumberFormat="1" applyFont="1" applyFill="1" applyBorder="1" applyAlignment="1">
      <alignment horizontal="center" vertical="center" wrapText="1"/>
    </xf>
    <xf numFmtId="49" fontId="0" fillId="0" borderId="0" xfId="0" applyNumberFormat="1"/>
    <xf numFmtId="0" fontId="0" fillId="2" borderId="2" xfId="0" applyFill="1" applyBorder="1" applyAlignment="1">
      <alignment horizontal="center" vertical="center" wrapText="1"/>
    </xf>
    <xf numFmtId="0" fontId="0" fillId="2" borderId="3" xfId="0" applyFill="1" applyBorder="1" applyAlignment="1">
      <alignment horizontal="center" vertical="center" wrapText="1"/>
    </xf>
    <xf numFmtId="0" fontId="0" fillId="2" borderId="0" xfId="0" applyFill="1" applyBorder="1" applyAlignment="1">
      <alignment horizontal="center" vertical="center" wrapText="1"/>
    </xf>
    <xf numFmtId="0" fontId="0" fillId="0" borderId="0" xfId="0" applyAlignment="1">
      <alignment horizontal="right"/>
    </xf>
    <xf numFmtId="0" fontId="4" fillId="0" borderId="0" xfId="0" applyFont="1"/>
    <xf numFmtId="49" fontId="4" fillId="0" borderId="0" xfId="0" applyNumberFormat="1" applyFont="1"/>
    <xf numFmtId="49" fontId="0" fillId="2" borderId="2" xfId="0" applyNumberFormat="1" applyFill="1" applyBorder="1" applyAlignment="1">
      <alignment horizontal="center" vertical="center" wrapText="1"/>
    </xf>
    <xf numFmtId="0" fontId="0" fillId="3" borderId="0" xfId="0" applyFill="1"/>
    <xf numFmtId="0" fontId="0" fillId="0" borderId="0" xfId="0" applyAlignment="1">
      <alignment horizontal="center" vertical="center"/>
    </xf>
  </cellXfs>
  <cellStyles count="103">
    <cellStyle name="Гиперссылка" xfId="1" builtinId="8" hidden="1"/>
    <cellStyle name="Гиперссылка" xfId="3" builtinId="8" hidden="1"/>
    <cellStyle name="Гиперссылка" xfId="5" builtinId="8" hidden="1"/>
    <cellStyle name="Гиперссылка" xfId="7" builtinId="8" hidden="1"/>
    <cellStyle name="Гиперссылка" xfId="9" builtinId="8" hidden="1"/>
    <cellStyle name="Гиперссылка" xfId="11" builtinId="8" hidden="1"/>
    <cellStyle name="Гиперссылка" xfId="13" builtinId="8" hidden="1"/>
    <cellStyle name="Гиперссылка" xfId="15" builtinId="8" hidden="1"/>
    <cellStyle name="Гиперссылка" xfId="17" builtinId="8" hidden="1"/>
    <cellStyle name="Гиперссылка" xfId="19" builtinId="8" hidden="1"/>
    <cellStyle name="Гиперссылка" xfId="21" builtinId="8" hidden="1"/>
    <cellStyle name="Гиперссылка" xfId="23" builtinId="8" hidden="1"/>
    <cellStyle name="Гиперссылка" xfId="25" builtinId="8" hidden="1"/>
    <cellStyle name="Гиперссылка" xfId="27" builtinId="8" hidden="1"/>
    <cellStyle name="Гиперссылка" xfId="29" builtinId="8" hidden="1"/>
    <cellStyle name="Гиперссылка" xfId="31" builtinId="8" hidden="1"/>
    <cellStyle name="Гиперссылка" xfId="33" builtinId="8" hidden="1"/>
    <cellStyle name="Гиперссылка" xfId="35" builtinId="8" hidden="1"/>
    <cellStyle name="Гиперссылка" xfId="37" builtinId="8" hidden="1"/>
    <cellStyle name="Гиперссылка" xfId="39" builtinId="8" hidden="1"/>
    <cellStyle name="Гиперссылка" xfId="41" builtinId="8" hidden="1"/>
    <cellStyle name="Гиперссылка" xfId="43" builtinId="8" hidden="1"/>
    <cellStyle name="Гиперссылка" xfId="45" builtinId="8" hidden="1"/>
    <cellStyle name="Гиперссылка" xfId="47" builtinId="8" hidden="1"/>
    <cellStyle name="Гиперссылка" xfId="49" builtinId="8" hidden="1"/>
    <cellStyle name="Гиперссылка" xfId="51" builtinId="8" hidden="1"/>
    <cellStyle name="Гиперссылка" xfId="53" builtinId="8" hidden="1"/>
    <cellStyle name="Гиперссылка" xfId="55" builtinId="8" hidden="1"/>
    <cellStyle name="Гиперссылка" xfId="57" builtinId="8" hidden="1"/>
    <cellStyle name="Гиперссылка" xfId="59" builtinId="8" hidden="1"/>
    <cellStyle name="Гиперссылка" xfId="61" builtinId="8" hidden="1"/>
    <cellStyle name="Гиперссылка" xfId="63" builtinId="8" hidden="1"/>
    <cellStyle name="Гиперссылка" xfId="65" builtinId="8" hidden="1"/>
    <cellStyle name="Гиперссылка" xfId="67" builtinId="8" hidden="1"/>
    <cellStyle name="Гиперссылка" xfId="69" builtinId="8" hidden="1"/>
    <cellStyle name="Гиперссылка" xfId="71" builtinId="8" hidden="1"/>
    <cellStyle name="Гиперссылка" xfId="73" builtinId="8" hidden="1"/>
    <cellStyle name="Гиперссылка" xfId="75" builtinId="8" hidden="1"/>
    <cellStyle name="Гиперссылка" xfId="77" builtinId="8" hidden="1"/>
    <cellStyle name="Гиперссылка" xfId="79" builtinId="8" hidden="1"/>
    <cellStyle name="Гиперссылка" xfId="81" builtinId="8" hidden="1"/>
    <cellStyle name="Гиперссылка" xfId="83" builtinId="8" hidden="1"/>
    <cellStyle name="Гиперссылка" xfId="85" builtinId="8" hidden="1"/>
    <cellStyle name="Гиперссылка" xfId="87" builtinId="8" hidden="1"/>
    <cellStyle name="Гиперссылка" xfId="89" builtinId="8" hidden="1"/>
    <cellStyle name="Гиперссылка" xfId="91" builtinId="8" hidden="1"/>
    <cellStyle name="Гиперссылка" xfId="93" builtinId="8" hidden="1"/>
    <cellStyle name="Гиперссылка" xfId="95" builtinId="8" hidden="1"/>
    <cellStyle name="Гиперссылка" xfId="97" builtinId="8" hidden="1"/>
    <cellStyle name="Гиперссылка" xfId="99" builtinId="8" hidden="1"/>
    <cellStyle name="Гиперссылка" xfId="101" builtinId="8" hidden="1"/>
    <cellStyle name="Обычный" xfId="0" builtinId="0"/>
    <cellStyle name="Открывавшаяся гиперссылка" xfId="2" builtinId="9" hidden="1"/>
    <cellStyle name="Открывавшаяся гиперссылка" xfId="4" builtinId="9" hidden="1"/>
    <cellStyle name="Открывавшаяся гиперссылка" xfId="6" builtinId="9" hidden="1"/>
    <cellStyle name="Открывавшаяся гиперссылка" xfId="8" builtinId="9" hidden="1"/>
    <cellStyle name="Открывавшаяся гиперссылка" xfId="10" builtinId="9" hidden="1"/>
    <cellStyle name="Открывавшаяся гиперссылка" xfId="12" builtinId="9" hidden="1"/>
    <cellStyle name="Открывавшаяся гиперссылка" xfId="14" builtinId="9" hidden="1"/>
    <cellStyle name="Открывавшаяся гиперссылка" xfId="16" builtinId="9" hidden="1"/>
    <cellStyle name="Открывавшаяся гиперссылка" xfId="18" builtinId="9" hidden="1"/>
    <cellStyle name="Открывавшаяся гиперссылка" xfId="20" builtinId="9" hidden="1"/>
    <cellStyle name="Открывавшаяся гиперссылка" xfId="22" builtinId="9" hidden="1"/>
    <cellStyle name="Открывавшаяся гиперссылка" xfId="24" builtinId="9" hidden="1"/>
    <cellStyle name="Открывавшаяся гиперссылка" xfId="26" builtinId="9" hidden="1"/>
    <cellStyle name="Открывавшаяся гиперссылка" xfId="28" builtinId="9" hidden="1"/>
    <cellStyle name="Открывавшаяся гиперссылка" xfId="30" builtinId="9" hidden="1"/>
    <cellStyle name="Открывавшаяся гиперссылка" xfId="32" builtinId="9" hidden="1"/>
    <cellStyle name="Открывавшаяся гиперссылка" xfId="34" builtinId="9" hidden="1"/>
    <cellStyle name="Открывавшаяся гиперссылка" xfId="36" builtinId="9" hidden="1"/>
    <cellStyle name="Открывавшаяся гиперссылка" xfId="38" builtinId="9" hidden="1"/>
    <cellStyle name="Открывавшаяся гиперссылка" xfId="40" builtinId="9" hidden="1"/>
    <cellStyle name="Открывавшаяся гиперссылка" xfId="42" builtinId="9" hidden="1"/>
    <cellStyle name="Открывавшаяся гиперссылка" xfId="44" builtinId="9" hidden="1"/>
    <cellStyle name="Открывавшаяся гиперссылка" xfId="46" builtinId="9" hidden="1"/>
    <cellStyle name="Открывавшаяся гиперссылка" xfId="48" builtinId="9" hidden="1"/>
    <cellStyle name="Открывавшаяся гиперссылка" xfId="50" builtinId="9" hidden="1"/>
    <cellStyle name="Открывавшаяся гиперссылка" xfId="52" builtinId="9" hidden="1"/>
    <cellStyle name="Открывавшаяся гиперссылка" xfId="54" builtinId="9" hidden="1"/>
    <cellStyle name="Открывавшаяся гиперссылка" xfId="56" builtinId="9" hidden="1"/>
    <cellStyle name="Открывавшаяся гиперссылка" xfId="58" builtinId="9" hidden="1"/>
    <cellStyle name="Открывавшаяся гиперссылка" xfId="60" builtinId="9" hidden="1"/>
    <cellStyle name="Открывавшаяся гиперссылка" xfId="62" builtinId="9" hidden="1"/>
    <cellStyle name="Открывавшаяся гиперссылка" xfId="64" builtinId="9" hidden="1"/>
    <cellStyle name="Открывавшаяся гиперссылка" xfId="66" builtinId="9" hidden="1"/>
    <cellStyle name="Открывавшаяся гиперссылка" xfId="68" builtinId="9" hidden="1"/>
    <cellStyle name="Открывавшаяся гиперссылка" xfId="70" builtinId="9" hidden="1"/>
    <cellStyle name="Открывавшаяся гиперссылка" xfId="72" builtinId="9" hidden="1"/>
    <cellStyle name="Открывавшаяся гиперссылка" xfId="74" builtinId="9" hidden="1"/>
    <cellStyle name="Открывавшаяся гиперссылка" xfId="76" builtinId="9" hidden="1"/>
    <cellStyle name="Открывавшаяся гиперссылка" xfId="78" builtinId="9" hidden="1"/>
    <cellStyle name="Открывавшаяся гиперссылка" xfId="80" builtinId="9" hidden="1"/>
    <cellStyle name="Открывавшаяся гиперссылка" xfId="82" builtinId="9" hidden="1"/>
    <cellStyle name="Открывавшаяся гиперссылка" xfId="84" builtinId="9" hidden="1"/>
    <cellStyle name="Открывавшаяся гиперссылка" xfId="86" builtinId="9" hidden="1"/>
    <cellStyle name="Открывавшаяся гиперссылка" xfId="88" builtinId="9" hidden="1"/>
    <cellStyle name="Открывавшаяся гиперссылка" xfId="90" builtinId="9" hidden="1"/>
    <cellStyle name="Открывавшаяся гиперссылка" xfId="92" builtinId="9" hidden="1"/>
    <cellStyle name="Открывавшаяся гиперссылка" xfId="94" builtinId="9" hidden="1"/>
    <cellStyle name="Открывавшаяся гиперссылка" xfId="96" builtinId="9" hidden="1"/>
    <cellStyle name="Открывавшаяся гиперссылка" xfId="98" builtinId="9" hidden="1"/>
    <cellStyle name="Открывавшаяся гиперссылка" xfId="100" builtinId="9" hidden="1"/>
    <cellStyle name="Открывавшаяся гиперссылка" xfId="102" builtinId="9" hidden="1"/>
  </cellStyles>
  <dxfs count="0"/>
  <tableStyles count="0" defaultTableStyle="TableStyleMedium9" defaultPivotStyle="PivotStyleMedium4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Тема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46"/>
  <sheetViews>
    <sheetView topLeftCell="A10" workbookViewId="0">
      <selection activeCell="K36" sqref="K36"/>
    </sheetView>
  </sheetViews>
  <sheetFormatPr defaultColWidth="11" defaultRowHeight="15.75" x14ac:dyDescent="0.25"/>
  <cols>
    <col min="1" max="1" width="7.375" customWidth="1"/>
    <col min="2" max="2" width="12.625" customWidth="1"/>
    <col min="3" max="3" width="10.125" customWidth="1"/>
    <col min="4" max="4" width="9.375" customWidth="1"/>
    <col min="5" max="5" width="7.625" customWidth="1"/>
    <col min="6" max="6" width="18" customWidth="1"/>
    <col min="7" max="7" width="11.625" customWidth="1"/>
    <col min="8" max="8" width="5.5" customWidth="1"/>
    <col min="9" max="9" width="5.75" customWidth="1"/>
    <col min="10" max="10" width="6" customWidth="1"/>
    <col min="11" max="11" width="5.75" customWidth="1"/>
    <col min="12" max="12" width="5.875" customWidth="1"/>
    <col min="13" max="13" width="5.5" customWidth="1"/>
    <col min="14" max="14" width="6.625" customWidth="1"/>
  </cols>
  <sheetData>
    <row r="1" spans="1:14" ht="47.25" x14ac:dyDescent="0.25">
      <c r="A1" s="3" t="s">
        <v>0</v>
      </c>
      <c r="B1" s="3" t="s">
        <v>1</v>
      </c>
      <c r="C1" s="3" t="s">
        <v>2</v>
      </c>
      <c r="D1" s="3" t="s">
        <v>3</v>
      </c>
      <c r="E1" s="4" t="s">
        <v>17</v>
      </c>
      <c r="F1" s="1" t="s">
        <v>4</v>
      </c>
      <c r="G1" s="5" t="s">
        <v>18</v>
      </c>
      <c r="H1" s="5" t="s">
        <v>38</v>
      </c>
      <c r="I1" s="5" t="s">
        <v>39</v>
      </c>
      <c r="J1" s="5" t="s">
        <v>48</v>
      </c>
      <c r="K1" s="5" t="s">
        <v>49</v>
      </c>
      <c r="L1" s="5" t="s">
        <v>50</v>
      </c>
      <c r="M1" s="5" t="s">
        <v>51</v>
      </c>
      <c r="N1" s="11" t="s">
        <v>52</v>
      </c>
    </row>
    <row r="3" spans="1:14" x14ac:dyDescent="0.25">
      <c r="A3">
        <v>304</v>
      </c>
      <c r="B3" t="s">
        <v>19</v>
      </c>
      <c r="C3" t="s">
        <v>5</v>
      </c>
      <c r="D3">
        <v>1000</v>
      </c>
      <c r="E3" t="s">
        <v>20</v>
      </c>
      <c r="G3">
        <v>2400</v>
      </c>
    </row>
    <row r="4" spans="1:14" x14ac:dyDescent="0.25">
      <c r="A4">
        <v>304</v>
      </c>
      <c r="B4" t="s">
        <v>19</v>
      </c>
      <c r="C4" t="s">
        <v>5</v>
      </c>
      <c r="D4">
        <v>1250</v>
      </c>
      <c r="E4" t="s">
        <v>20</v>
      </c>
      <c r="G4">
        <v>2400</v>
      </c>
    </row>
    <row r="5" spans="1:14" x14ac:dyDescent="0.25">
      <c r="A5">
        <v>304</v>
      </c>
      <c r="B5" t="s">
        <v>19</v>
      </c>
      <c r="C5" t="s">
        <v>5</v>
      </c>
      <c r="D5">
        <v>1500</v>
      </c>
      <c r="E5" t="s">
        <v>20</v>
      </c>
      <c r="G5">
        <v>2400</v>
      </c>
    </row>
    <row r="6" spans="1:14" x14ac:dyDescent="0.25">
      <c r="A6">
        <v>304</v>
      </c>
      <c r="B6" t="s">
        <v>19</v>
      </c>
      <c r="C6" t="s">
        <v>6</v>
      </c>
      <c r="D6">
        <v>1000</v>
      </c>
      <c r="E6" t="s">
        <v>20</v>
      </c>
    </row>
    <row r="7" spans="1:14" x14ac:dyDescent="0.25">
      <c r="A7">
        <v>304</v>
      </c>
      <c r="B7" t="s">
        <v>19</v>
      </c>
      <c r="C7" t="s">
        <v>6</v>
      </c>
      <c r="D7">
        <v>1250</v>
      </c>
      <c r="E7" t="s">
        <v>20</v>
      </c>
    </row>
    <row r="8" spans="1:14" x14ac:dyDescent="0.25">
      <c r="A8">
        <v>304</v>
      </c>
      <c r="B8" t="s">
        <v>19</v>
      </c>
      <c r="C8" t="s">
        <v>6</v>
      </c>
      <c r="D8">
        <v>1500</v>
      </c>
      <c r="E8" t="s">
        <v>20</v>
      </c>
    </row>
    <row r="9" spans="1:14" x14ac:dyDescent="0.25">
      <c r="A9">
        <v>304</v>
      </c>
      <c r="B9" t="s">
        <v>19</v>
      </c>
      <c r="C9" t="s">
        <v>7</v>
      </c>
      <c r="D9">
        <v>1000</v>
      </c>
      <c r="E9" t="s">
        <v>20</v>
      </c>
    </row>
    <row r="10" spans="1:14" x14ac:dyDescent="0.25">
      <c r="A10">
        <v>304</v>
      </c>
      <c r="B10" t="s">
        <v>19</v>
      </c>
      <c r="C10" t="s">
        <v>7</v>
      </c>
      <c r="D10">
        <v>1250</v>
      </c>
      <c r="E10" t="s">
        <v>20</v>
      </c>
    </row>
    <row r="11" spans="1:14" x14ac:dyDescent="0.25">
      <c r="A11">
        <v>304</v>
      </c>
      <c r="B11" t="s">
        <v>19</v>
      </c>
      <c r="C11" t="s">
        <v>7</v>
      </c>
      <c r="D11">
        <v>1500</v>
      </c>
      <c r="E11" t="s">
        <v>20</v>
      </c>
    </row>
    <row r="12" spans="1:14" x14ac:dyDescent="0.25">
      <c r="A12">
        <v>304</v>
      </c>
      <c r="B12" t="s">
        <v>19</v>
      </c>
      <c r="C12" t="s">
        <v>8</v>
      </c>
      <c r="D12">
        <v>1000</v>
      </c>
      <c r="E12" t="s">
        <v>20</v>
      </c>
      <c r="G12">
        <v>2715</v>
      </c>
    </row>
    <row r="13" spans="1:14" x14ac:dyDescent="0.25">
      <c r="A13">
        <v>304</v>
      </c>
      <c r="B13" t="s">
        <v>19</v>
      </c>
      <c r="C13" t="s">
        <v>8</v>
      </c>
      <c r="D13">
        <v>1250</v>
      </c>
      <c r="E13" t="s">
        <v>20</v>
      </c>
      <c r="G13">
        <v>2715</v>
      </c>
    </row>
    <row r="14" spans="1:14" x14ac:dyDescent="0.25">
      <c r="A14">
        <v>304</v>
      </c>
      <c r="B14" t="s">
        <v>19</v>
      </c>
      <c r="C14" t="s">
        <v>8</v>
      </c>
      <c r="D14">
        <v>1500</v>
      </c>
      <c r="E14" t="s">
        <v>20</v>
      </c>
      <c r="G14">
        <v>2715</v>
      </c>
      <c r="K14">
        <v>2940</v>
      </c>
    </row>
    <row r="15" spans="1:14" x14ac:dyDescent="0.25">
      <c r="A15">
        <v>304</v>
      </c>
      <c r="B15" t="s">
        <v>19</v>
      </c>
      <c r="C15" t="s">
        <v>9</v>
      </c>
      <c r="D15">
        <v>1000</v>
      </c>
      <c r="E15" t="s">
        <v>20</v>
      </c>
    </row>
    <row r="16" spans="1:14" x14ac:dyDescent="0.25">
      <c r="A16">
        <v>304</v>
      </c>
      <c r="B16" t="s">
        <v>19</v>
      </c>
      <c r="C16" t="s">
        <v>9</v>
      </c>
      <c r="D16">
        <v>1250</v>
      </c>
      <c r="E16" t="s">
        <v>20</v>
      </c>
    </row>
    <row r="17" spans="1:14" x14ac:dyDescent="0.25">
      <c r="A17">
        <v>304</v>
      </c>
      <c r="B17" t="s">
        <v>19</v>
      </c>
      <c r="C17" t="s">
        <v>9</v>
      </c>
      <c r="D17">
        <v>1500</v>
      </c>
      <c r="E17" t="s">
        <v>20</v>
      </c>
    </row>
    <row r="18" spans="1:14" x14ac:dyDescent="0.25">
      <c r="A18">
        <v>304</v>
      </c>
      <c r="B18" t="s">
        <v>19</v>
      </c>
      <c r="C18" t="s">
        <v>10</v>
      </c>
      <c r="D18">
        <v>1000</v>
      </c>
      <c r="E18" t="s">
        <v>20</v>
      </c>
      <c r="N18">
        <v>2690</v>
      </c>
    </row>
    <row r="19" spans="1:14" x14ac:dyDescent="0.25">
      <c r="A19">
        <v>304</v>
      </c>
      <c r="B19" t="s">
        <v>19</v>
      </c>
      <c r="C19" t="s">
        <v>10</v>
      </c>
      <c r="D19">
        <v>1250</v>
      </c>
      <c r="E19" t="s">
        <v>20</v>
      </c>
    </row>
    <row r="20" spans="1:14" x14ac:dyDescent="0.25">
      <c r="A20">
        <v>304</v>
      </c>
      <c r="B20" t="s">
        <v>19</v>
      </c>
      <c r="C20" t="s">
        <v>10</v>
      </c>
      <c r="D20">
        <v>1500</v>
      </c>
      <c r="E20" t="s">
        <v>20</v>
      </c>
    </row>
    <row r="21" spans="1:14" x14ac:dyDescent="0.25">
      <c r="A21">
        <v>304</v>
      </c>
      <c r="B21" t="s">
        <v>19</v>
      </c>
      <c r="C21" s="2" t="s">
        <v>11</v>
      </c>
      <c r="D21">
        <v>1000</v>
      </c>
      <c r="E21" t="s">
        <v>20</v>
      </c>
    </row>
    <row r="22" spans="1:14" x14ac:dyDescent="0.25">
      <c r="A22">
        <v>304</v>
      </c>
      <c r="B22" t="s">
        <v>19</v>
      </c>
      <c r="C22" s="2" t="s">
        <v>11</v>
      </c>
      <c r="D22">
        <v>1250</v>
      </c>
      <c r="E22" t="s">
        <v>20</v>
      </c>
    </row>
    <row r="23" spans="1:14" x14ac:dyDescent="0.25">
      <c r="A23">
        <v>304</v>
      </c>
      <c r="B23" t="s">
        <v>19</v>
      </c>
      <c r="C23" s="2" t="s">
        <v>11</v>
      </c>
      <c r="D23">
        <v>1500</v>
      </c>
      <c r="E23" t="s">
        <v>20</v>
      </c>
      <c r="K23">
        <v>2840</v>
      </c>
    </row>
    <row r="24" spans="1:14" x14ac:dyDescent="0.25">
      <c r="A24">
        <v>304</v>
      </c>
      <c r="B24" t="s">
        <v>19</v>
      </c>
      <c r="C24" s="2" t="s">
        <v>12</v>
      </c>
      <c r="D24">
        <v>1000</v>
      </c>
      <c r="E24" t="s">
        <v>20</v>
      </c>
    </row>
    <row r="25" spans="1:14" x14ac:dyDescent="0.25">
      <c r="A25">
        <v>304</v>
      </c>
      <c r="B25" t="s">
        <v>19</v>
      </c>
      <c r="C25" s="2" t="s">
        <v>12</v>
      </c>
      <c r="D25">
        <v>1250</v>
      </c>
      <c r="E25" t="s">
        <v>20</v>
      </c>
    </row>
    <row r="26" spans="1:14" x14ac:dyDescent="0.25">
      <c r="A26">
        <v>304</v>
      </c>
      <c r="B26" t="s">
        <v>19</v>
      </c>
      <c r="C26" s="2" t="s">
        <v>12</v>
      </c>
      <c r="D26">
        <v>1500</v>
      </c>
      <c r="E26" t="s">
        <v>20</v>
      </c>
      <c r="K26">
        <v>2830</v>
      </c>
    </row>
    <row r="27" spans="1:14" x14ac:dyDescent="0.25">
      <c r="A27">
        <v>304</v>
      </c>
      <c r="B27" t="s">
        <v>19</v>
      </c>
      <c r="C27" s="2" t="s">
        <v>13</v>
      </c>
      <c r="D27">
        <v>1000</v>
      </c>
      <c r="E27" t="s">
        <v>20</v>
      </c>
    </row>
    <row r="28" spans="1:14" x14ac:dyDescent="0.25">
      <c r="A28">
        <v>304</v>
      </c>
      <c r="B28" t="s">
        <v>19</v>
      </c>
      <c r="C28" s="2" t="s">
        <v>13</v>
      </c>
      <c r="D28">
        <v>1250</v>
      </c>
      <c r="E28" t="s">
        <v>20</v>
      </c>
    </row>
    <row r="29" spans="1:14" x14ac:dyDescent="0.25">
      <c r="A29">
        <v>304</v>
      </c>
      <c r="B29" t="s">
        <v>19</v>
      </c>
      <c r="C29" s="2" t="s">
        <v>13</v>
      </c>
      <c r="D29">
        <v>1500</v>
      </c>
      <c r="E29" t="s">
        <v>20</v>
      </c>
      <c r="K29">
        <v>2830</v>
      </c>
    </row>
    <row r="30" spans="1:14" x14ac:dyDescent="0.25">
      <c r="A30">
        <v>304</v>
      </c>
      <c r="B30" t="s">
        <v>19</v>
      </c>
      <c r="C30" s="2" t="s">
        <v>14</v>
      </c>
      <c r="D30">
        <v>1000</v>
      </c>
      <c r="E30" t="s">
        <v>20</v>
      </c>
    </row>
    <row r="31" spans="1:14" x14ac:dyDescent="0.25">
      <c r="A31">
        <v>304</v>
      </c>
      <c r="B31" t="s">
        <v>19</v>
      </c>
      <c r="C31" s="2" t="s">
        <v>14</v>
      </c>
      <c r="D31">
        <v>1250</v>
      </c>
      <c r="E31" t="s">
        <v>20</v>
      </c>
    </row>
    <row r="32" spans="1:14" x14ac:dyDescent="0.25">
      <c r="A32">
        <v>304</v>
      </c>
      <c r="B32" t="s">
        <v>19</v>
      </c>
      <c r="C32" s="2" t="s">
        <v>14</v>
      </c>
      <c r="D32">
        <v>1500</v>
      </c>
      <c r="E32" t="s">
        <v>20</v>
      </c>
    </row>
    <row r="33" spans="1:11" x14ac:dyDescent="0.25">
      <c r="A33">
        <v>304</v>
      </c>
      <c r="B33" t="s">
        <v>19</v>
      </c>
      <c r="C33" s="2" t="s">
        <v>15</v>
      </c>
      <c r="D33">
        <v>1000</v>
      </c>
      <c r="E33" t="s">
        <v>20</v>
      </c>
    </row>
    <row r="34" spans="1:11" x14ac:dyDescent="0.25">
      <c r="A34">
        <v>304</v>
      </c>
      <c r="B34" t="s">
        <v>19</v>
      </c>
      <c r="C34" s="2" t="s">
        <v>15</v>
      </c>
      <c r="D34">
        <v>1250</v>
      </c>
      <c r="E34" t="s">
        <v>20</v>
      </c>
    </row>
    <row r="35" spans="1:11" x14ac:dyDescent="0.25">
      <c r="A35">
        <v>304</v>
      </c>
      <c r="B35" t="s">
        <v>19</v>
      </c>
      <c r="C35" s="2" t="s">
        <v>15</v>
      </c>
      <c r="D35">
        <v>1500</v>
      </c>
      <c r="E35" t="s">
        <v>20</v>
      </c>
    </row>
    <row r="36" spans="1:11" x14ac:dyDescent="0.25">
      <c r="A36">
        <v>304</v>
      </c>
      <c r="B36" t="s">
        <v>19</v>
      </c>
      <c r="C36" s="2" t="s">
        <v>16</v>
      </c>
      <c r="D36">
        <v>1000</v>
      </c>
      <c r="E36" t="s">
        <v>20</v>
      </c>
    </row>
    <row r="37" spans="1:11" x14ac:dyDescent="0.25">
      <c r="A37">
        <v>304</v>
      </c>
      <c r="B37" t="s">
        <v>19</v>
      </c>
      <c r="C37" s="2" t="s">
        <v>16</v>
      </c>
      <c r="D37">
        <v>1250</v>
      </c>
      <c r="E37" t="s">
        <v>20</v>
      </c>
    </row>
    <row r="38" spans="1:11" x14ac:dyDescent="0.25">
      <c r="A38">
        <v>304</v>
      </c>
      <c r="B38" t="s">
        <v>19</v>
      </c>
      <c r="C38" s="2" t="s">
        <v>16</v>
      </c>
      <c r="D38">
        <v>1500</v>
      </c>
      <c r="E38" t="s">
        <v>20</v>
      </c>
      <c r="K38">
        <v>2880</v>
      </c>
    </row>
    <row r="39" spans="1:11" x14ac:dyDescent="0.25">
      <c r="A39">
        <v>304</v>
      </c>
      <c r="B39" t="s">
        <v>21</v>
      </c>
      <c r="C39" t="s">
        <v>5</v>
      </c>
      <c r="D39">
        <v>1000</v>
      </c>
      <c r="E39" t="s">
        <v>20</v>
      </c>
      <c r="G39">
        <v>2450</v>
      </c>
    </row>
    <row r="40" spans="1:11" x14ac:dyDescent="0.25">
      <c r="A40">
        <v>304</v>
      </c>
      <c r="B40" t="s">
        <v>21</v>
      </c>
      <c r="C40" t="s">
        <v>5</v>
      </c>
      <c r="D40">
        <v>1250</v>
      </c>
      <c r="E40" t="s">
        <v>20</v>
      </c>
      <c r="G40">
        <v>2450</v>
      </c>
    </row>
    <row r="41" spans="1:11" x14ac:dyDescent="0.25">
      <c r="A41">
        <v>304</v>
      </c>
      <c r="B41" t="s">
        <v>21</v>
      </c>
      <c r="C41" t="s">
        <v>5</v>
      </c>
      <c r="D41">
        <v>1500</v>
      </c>
      <c r="E41" t="s">
        <v>20</v>
      </c>
      <c r="G41">
        <v>2450</v>
      </c>
    </row>
    <row r="42" spans="1:11" x14ac:dyDescent="0.25">
      <c r="A42">
        <v>304</v>
      </c>
      <c r="B42" t="s">
        <v>21</v>
      </c>
      <c r="C42" t="s">
        <v>6</v>
      </c>
      <c r="D42">
        <v>1000</v>
      </c>
      <c r="E42" t="s">
        <v>20</v>
      </c>
    </row>
    <row r="43" spans="1:11" x14ac:dyDescent="0.25">
      <c r="A43">
        <v>304</v>
      </c>
      <c r="B43" t="s">
        <v>21</v>
      </c>
      <c r="C43" t="s">
        <v>6</v>
      </c>
      <c r="D43">
        <v>1250</v>
      </c>
      <c r="E43" t="s">
        <v>20</v>
      </c>
    </row>
    <row r="44" spans="1:11" x14ac:dyDescent="0.25">
      <c r="A44">
        <v>304</v>
      </c>
      <c r="B44" t="s">
        <v>21</v>
      </c>
      <c r="C44" t="s">
        <v>6</v>
      </c>
      <c r="D44">
        <v>1500</v>
      </c>
      <c r="E44" t="s">
        <v>20</v>
      </c>
    </row>
    <row r="45" spans="1:11" x14ac:dyDescent="0.25">
      <c r="A45">
        <v>304</v>
      </c>
      <c r="B45" t="s">
        <v>21</v>
      </c>
      <c r="C45" t="s">
        <v>7</v>
      </c>
      <c r="D45">
        <v>1000</v>
      </c>
      <c r="E45" t="s">
        <v>20</v>
      </c>
    </row>
    <row r="46" spans="1:11" x14ac:dyDescent="0.25">
      <c r="A46">
        <v>304</v>
      </c>
      <c r="B46" t="s">
        <v>21</v>
      </c>
      <c r="C46" t="s">
        <v>7</v>
      </c>
      <c r="D46">
        <v>1250</v>
      </c>
      <c r="E46" t="s">
        <v>20</v>
      </c>
    </row>
    <row r="47" spans="1:11" x14ac:dyDescent="0.25">
      <c r="A47">
        <v>304</v>
      </c>
      <c r="B47" t="s">
        <v>21</v>
      </c>
      <c r="C47" t="s">
        <v>7</v>
      </c>
      <c r="D47">
        <v>1500</v>
      </c>
      <c r="E47" t="s">
        <v>20</v>
      </c>
    </row>
    <row r="48" spans="1:11" x14ac:dyDescent="0.25">
      <c r="A48">
        <v>304</v>
      </c>
      <c r="B48" t="s">
        <v>21</v>
      </c>
      <c r="C48" t="s">
        <v>8</v>
      </c>
      <c r="D48">
        <v>1000</v>
      </c>
      <c r="E48" t="s">
        <v>20</v>
      </c>
      <c r="G48">
        <v>2755</v>
      </c>
    </row>
    <row r="49" spans="1:7" x14ac:dyDescent="0.25">
      <c r="A49">
        <v>304</v>
      </c>
      <c r="B49" t="s">
        <v>21</v>
      </c>
      <c r="C49" t="s">
        <v>8</v>
      </c>
      <c r="D49">
        <v>1250</v>
      </c>
      <c r="E49" t="s">
        <v>20</v>
      </c>
      <c r="G49">
        <v>2755</v>
      </c>
    </row>
    <row r="50" spans="1:7" x14ac:dyDescent="0.25">
      <c r="A50">
        <v>304</v>
      </c>
      <c r="B50" t="s">
        <v>21</v>
      </c>
      <c r="C50" t="s">
        <v>8</v>
      </c>
      <c r="D50">
        <v>1500</v>
      </c>
      <c r="E50" t="s">
        <v>20</v>
      </c>
      <c r="G50">
        <v>2755</v>
      </c>
    </row>
    <row r="51" spans="1:7" x14ac:dyDescent="0.25">
      <c r="A51">
        <v>304</v>
      </c>
      <c r="B51" t="s">
        <v>21</v>
      </c>
      <c r="C51" t="s">
        <v>9</v>
      </c>
      <c r="D51">
        <v>1000</v>
      </c>
      <c r="E51" t="s">
        <v>20</v>
      </c>
    </row>
    <row r="52" spans="1:7" x14ac:dyDescent="0.25">
      <c r="A52">
        <v>304</v>
      </c>
      <c r="B52" t="s">
        <v>21</v>
      </c>
      <c r="C52" t="s">
        <v>9</v>
      </c>
      <c r="D52">
        <v>1250</v>
      </c>
      <c r="E52" t="s">
        <v>20</v>
      </c>
    </row>
    <row r="53" spans="1:7" x14ac:dyDescent="0.25">
      <c r="A53">
        <v>304</v>
      </c>
      <c r="B53" t="s">
        <v>21</v>
      </c>
      <c r="C53" t="s">
        <v>9</v>
      </c>
      <c r="D53">
        <v>1500</v>
      </c>
      <c r="E53" t="s">
        <v>20</v>
      </c>
    </row>
    <row r="54" spans="1:7" x14ac:dyDescent="0.25">
      <c r="A54">
        <v>304</v>
      </c>
      <c r="B54" t="s">
        <v>21</v>
      </c>
      <c r="C54" t="s">
        <v>10</v>
      </c>
      <c r="D54">
        <v>1000</v>
      </c>
      <c r="E54" t="s">
        <v>20</v>
      </c>
    </row>
    <row r="55" spans="1:7" x14ac:dyDescent="0.25">
      <c r="A55">
        <v>304</v>
      </c>
      <c r="B55" t="s">
        <v>21</v>
      </c>
      <c r="C55" t="s">
        <v>10</v>
      </c>
      <c r="D55">
        <v>1250</v>
      </c>
      <c r="E55" t="s">
        <v>20</v>
      </c>
    </row>
    <row r="56" spans="1:7" x14ac:dyDescent="0.25">
      <c r="A56">
        <v>304</v>
      </c>
      <c r="B56" t="s">
        <v>21</v>
      </c>
      <c r="C56" t="s">
        <v>10</v>
      </c>
      <c r="D56">
        <v>1500</v>
      </c>
      <c r="E56" t="s">
        <v>20</v>
      </c>
    </row>
    <row r="57" spans="1:7" x14ac:dyDescent="0.25">
      <c r="A57">
        <v>304</v>
      </c>
      <c r="B57" t="s">
        <v>21</v>
      </c>
      <c r="C57" s="2" t="s">
        <v>11</v>
      </c>
      <c r="D57">
        <v>1000</v>
      </c>
      <c r="E57" t="s">
        <v>20</v>
      </c>
    </row>
    <row r="58" spans="1:7" x14ac:dyDescent="0.25">
      <c r="A58">
        <v>304</v>
      </c>
      <c r="B58" t="s">
        <v>21</v>
      </c>
      <c r="C58" s="2" t="s">
        <v>11</v>
      </c>
      <c r="D58">
        <v>1250</v>
      </c>
      <c r="E58" t="s">
        <v>20</v>
      </c>
    </row>
    <row r="59" spans="1:7" x14ac:dyDescent="0.25">
      <c r="A59">
        <v>304</v>
      </c>
      <c r="B59" t="s">
        <v>21</v>
      </c>
      <c r="C59" s="2" t="s">
        <v>11</v>
      </c>
      <c r="D59">
        <v>1500</v>
      </c>
      <c r="E59" t="s">
        <v>20</v>
      </c>
    </row>
    <row r="60" spans="1:7" x14ac:dyDescent="0.25">
      <c r="A60">
        <v>304</v>
      </c>
      <c r="B60" t="s">
        <v>21</v>
      </c>
      <c r="C60" s="2" t="s">
        <v>12</v>
      </c>
      <c r="D60">
        <v>1000</v>
      </c>
      <c r="E60" t="s">
        <v>20</v>
      </c>
    </row>
    <row r="61" spans="1:7" x14ac:dyDescent="0.25">
      <c r="A61">
        <v>304</v>
      </c>
      <c r="B61" t="s">
        <v>21</v>
      </c>
      <c r="C61" s="2" t="s">
        <v>12</v>
      </c>
      <c r="D61">
        <v>1250</v>
      </c>
      <c r="E61" t="s">
        <v>20</v>
      </c>
    </row>
    <row r="62" spans="1:7" x14ac:dyDescent="0.25">
      <c r="A62">
        <v>304</v>
      </c>
      <c r="B62" t="s">
        <v>21</v>
      </c>
      <c r="C62" s="2" t="s">
        <v>12</v>
      </c>
      <c r="D62">
        <v>1500</v>
      </c>
      <c r="E62" t="s">
        <v>20</v>
      </c>
    </row>
    <row r="63" spans="1:7" x14ac:dyDescent="0.25">
      <c r="A63">
        <v>304</v>
      </c>
      <c r="B63" t="s">
        <v>21</v>
      </c>
      <c r="C63" s="2" t="s">
        <v>13</v>
      </c>
      <c r="D63">
        <v>1000</v>
      </c>
      <c r="E63" t="s">
        <v>20</v>
      </c>
    </row>
    <row r="64" spans="1:7" x14ac:dyDescent="0.25">
      <c r="A64">
        <v>304</v>
      </c>
      <c r="B64" t="s">
        <v>21</v>
      </c>
      <c r="C64" s="2" t="s">
        <v>13</v>
      </c>
      <c r="D64">
        <v>1250</v>
      </c>
      <c r="E64" t="s">
        <v>20</v>
      </c>
    </row>
    <row r="65" spans="1:5" x14ac:dyDescent="0.25">
      <c r="A65">
        <v>304</v>
      </c>
      <c r="B65" t="s">
        <v>21</v>
      </c>
      <c r="C65" s="2" t="s">
        <v>13</v>
      </c>
      <c r="D65">
        <v>1500</v>
      </c>
      <c r="E65" t="s">
        <v>20</v>
      </c>
    </row>
    <row r="66" spans="1:5" x14ac:dyDescent="0.25">
      <c r="A66">
        <v>304</v>
      </c>
      <c r="B66" t="s">
        <v>21</v>
      </c>
      <c r="C66" s="2" t="s">
        <v>14</v>
      </c>
      <c r="D66">
        <v>1000</v>
      </c>
      <c r="E66" t="s">
        <v>20</v>
      </c>
    </row>
    <row r="67" spans="1:5" x14ac:dyDescent="0.25">
      <c r="A67">
        <v>304</v>
      </c>
      <c r="B67" t="s">
        <v>21</v>
      </c>
      <c r="C67" s="2" t="s">
        <v>14</v>
      </c>
      <c r="D67">
        <v>1250</v>
      </c>
      <c r="E67" t="s">
        <v>20</v>
      </c>
    </row>
    <row r="68" spans="1:5" x14ac:dyDescent="0.25">
      <c r="A68">
        <v>304</v>
      </c>
      <c r="B68" t="s">
        <v>21</v>
      </c>
      <c r="C68" s="2" t="s">
        <v>14</v>
      </c>
      <c r="D68">
        <v>1500</v>
      </c>
      <c r="E68" t="s">
        <v>20</v>
      </c>
    </row>
    <row r="69" spans="1:5" x14ac:dyDescent="0.25">
      <c r="A69">
        <v>304</v>
      </c>
      <c r="B69" t="s">
        <v>21</v>
      </c>
      <c r="C69" s="2" t="s">
        <v>15</v>
      </c>
      <c r="D69">
        <v>1000</v>
      </c>
      <c r="E69" t="s">
        <v>20</v>
      </c>
    </row>
    <row r="70" spans="1:5" x14ac:dyDescent="0.25">
      <c r="A70">
        <v>304</v>
      </c>
      <c r="B70" t="s">
        <v>21</v>
      </c>
      <c r="C70" s="2" t="s">
        <v>15</v>
      </c>
      <c r="D70">
        <v>1250</v>
      </c>
      <c r="E70" t="s">
        <v>20</v>
      </c>
    </row>
    <row r="71" spans="1:5" x14ac:dyDescent="0.25">
      <c r="A71">
        <v>304</v>
      </c>
      <c r="B71" t="s">
        <v>21</v>
      </c>
      <c r="C71" s="2" t="s">
        <v>15</v>
      </c>
      <c r="D71">
        <v>1500</v>
      </c>
      <c r="E71" t="s">
        <v>20</v>
      </c>
    </row>
    <row r="72" spans="1:5" x14ac:dyDescent="0.25">
      <c r="A72">
        <v>304</v>
      </c>
      <c r="B72" t="s">
        <v>21</v>
      </c>
      <c r="C72" s="2" t="s">
        <v>16</v>
      </c>
      <c r="D72">
        <v>1000</v>
      </c>
      <c r="E72" t="s">
        <v>20</v>
      </c>
    </row>
    <row r="73" spans="1:5" x14ac:dyDescent="0.25">
      <c r="A73">
        <v>304</v>
      </c>
      <c r="B73" t="s">
        <v>21</v>
      </c>
      <c r="C73" s="2" t="s">
        <v>16</v>
      </c>
      <c r="D73">
        <v>1250</v>
      </c>
      <c r="E73" t="s">
        <v>20</v>
      </c>
    </row>
    <row r="74" spans="1:5" x14ac:dyDescent="0.25">
      <c r="A74">
        <v>304</v>
      </c>
      <c r="B74" t="s">
        <v>21</v>
      </c>
      <c r="C74" s="2" t="s">
        <v>16</v>
      </c>
      <c r="D74">
        <v>1500</v>
      </c>
      <c r="E74" t="s">
        <v>20</v>
      </c>
    </row>
    <row r="75" spans="1:5" x14ac:dyDescent="0.25">
      <c r="A75" t="s">
        <v>22</v>
      </c>
      <c r="B75" t="s">
        <v>19</v>
      </c>
      <c r="C75" t="s">
        <v>5</v>
      </c>
      <c r="D75">
        <v>1000</v>
      </c>
      <c r="E75" t="s">
        <v>20</v>
      </c>
    </row>
    <row r="76" spans="1:5" x14ac:dyDescent="0.25">
      <c r="A76" t="s">
        <v>22</v>
      </c>
      <c r="B76" t="s">
        <v>19</v>
      </c>
      <c r="C76" t="s">
        <v>5</v>
      </c>
      <c r="D76">
        <v>1250</v>
      </c>
      <c r="E76" t="s">
        <v>20</v>
      </c>
    </row>
    <row r="77" spans="1:5" x14ac:dyDescent="0.25">
      <c r="A77" t="s">
        <v>22</v>
      </c>
      <c r="B77" t="s">
        <v>19</v>
      </c>
      <c r="C77" t="s">
        <v>5</v>
      </c>
      <c r="D77">
        <v>1500</v>
      </c>
      <c r="E77" t="s">
        <v>20</v>
      </c>
    </row>
    <row r="78" spans="1:5" x14ac:dyDescent="0.25">
      <c r="A78" t="s">
        <v>22</v>
      </c>
      <c r="B78" t="s">
        <v>19</v>
      </c>
      <c r="C78" t="s">
        <v>6</v>
      </c>
      <c r="D78">
        <v>1000</v>
      </c>
      <c r="E78" t="s">
        <v>20</v>
      </c>
    </row>
    <row r="79" spans="1:5" x14ac:dyDescent="0.25">
      <c r="A79" t="s">
        <v>22</v>
      </c>
      <c r="B79" t="s">
        <v>19</v>
      </c>
      <c r="C79" t="s">
        <v>6</v>
      </c>
      <c r="D79">
        <v>1250</v>
      </c>
      <c r="E79" t="s">
        <v>20</v>
      </c>
    </row>
    <row r="80" spans="1:5" x14ac:dyDescent="0.25">
      <c r="A80" t="s">
        <v>22</v>
      </c>
      <c r="B80" t="s">
        <v>19</v>
      </c>
      <c r="C80" t="s">
        <v>6</v>
      </c>
      <c r="D80">
        <v>1500</v>
      </c>
      <c r="E80" t="s">
        <v>20</v>
      </c>
    </row>
    <row r="81" spans="1:5" x14ac:dyDescent="0.25">
      <c r="A81" t="s">
        <v>22</v>
      </c>
      <c r="B81" t="s">
        <v>19</v>
      </c>
      <c r="C81" t="s">
        <v>7</v>
      </c>
      <c r="D81">
        <v>1000</v>
      </c>
      <c r="E81" t="s">
        <v>20</v>
      </c>
    </row>
    <row r="82" spans="1:5" x14ac:dyDescent="0.25">
      <c r="A82" t="s">
        <v>22</v>
      </c>
      <c r="B82" t="s">
        <v>19</v>
      </c>
      <c r="C82" t="s">
        <v>7</v>
      </c>
      <c r="D82">
        <v>1250</v>
      </c>
      <c r="E82" t="s">
        <v>20</v>
      </c>
    </row>
    <row r="83" spans="1:5" x14ac:dyDescent="0.25">
      <c r="A83" t="s">
        <v>22</v>
      </c>
      <c r="B83" t="s">
        <v>19</v>
      </c>
      <c r="C83" t="s">
        <v>7</v>
      </c>
      <c r="D83">
        <v>1500</v>
      </c>
      <c r="E83" t="s">
        <v>20</v>
      </c>
    </row>
    <row r="84" spans="1:5" x14ac:dyDescent="0.25">
      <c r="A84" t="s">
        <v>22</v>
      </c>
      <c r="B84" t="s">
        <v>19</v>
      </c>
      <c r="C84" t="s">
        <v>8</v>
      </c>
      <c r="D84">
        <v>1000</v>
      </c>
      <c r="E84" t="s">
        <v>20</v>
      </c>
    </row>
    <row r="85" spans="1:5" x14ac:dyDescent="0.25">
      <c r="A85" t="s">
        <v>22</v>
      </c>
      <c r="B85" t="s">
        <v>19</v>
      </c>
      <c r="C85" t="s">
        <v>8</v>
      </c>
      <c r="D85">
        <v>1250</v>
      </c>
      <c r="E85" t="s">
        <v>20</v>
      </c>
    </row>
    <row r="86" spans="1:5" x14ac:dyDescent="0.25">
      <c r="A86" t="s">
        <v>22</v>
      </c>
      <c r="B86" t="s">
        <v>19</v>
      </c>
      <c r="C86" t="s">
        <v>8</v>
      </c>
      <c r="D86">
        <v>1500</v>
      </c>
      <c r="E86" t="s">
        <v>20</v>
      </c>
    </row>
    <row r="87" spans="1:5" x14ac:dyDescent="0.25">
      <c r="A87" t="s">
        <v>22</v>
      </c>
      <c r="B87" t="s">
        <v>19</v>
      </c>
      <c r="C87" t="s">
        <v>9</v>
      </c>
      <c r="D87">
        <v>1000</v>
      </c>
      <c r="E87" t="s">
        <v>20</v>
      </c>
    </row>
    <row r="88" spans="1:5" x14ac:dyDescent="0.25">
      <c r="A88" t="s">
        <v>22</v>
      </c>
      <c r="B88" t="s">
        <v>19</v>
      </c>
      <c r="C88" t="s">
        <v>9</v>
      </c>
      <c r="D88">
        <v>1250</v>
      </c>
      <c r="E88" t="s">
        <v>20</v>
      </c>
    </row>
    <row r="89" spans="1:5" x14ac:dyDescent="0.25">
      <c r="A89" t="s">
        <v>22</v>
      </c>
      <c r="B89" t="s">
        <v>19</v>
      </c>
      <c r="C89" t="s">
        <v>9</v>
      </c>
      <c r="D89">
        <v>1500</v>
      </c>
      <c r="E89" t="s">
        <v>20</v>
      </c>
    </row>
    <row r="90" spans="1:5" x14ac:dyDescent="0.25">
      <c r="A90" t="s">
        <v>22</v>
      </c>
      <c r="B90" t="s">
        <v>19</v>
      </c>
      <c r="C90" t="s">
        <v>10</v>
      </c>
      <c r="D90">
        <v>1000</v>
      </c>
      <c r="E90" t="s">
        <v>20</v>
      </c>
    </row>
    <row r="91" spans="1:5" x14ac:dyDescent="0.25">
      <c r="A91" t="s">
        <v>22</v>
      </c>
      <c r="B91" t="s">
        <v>19</v>
      </c>
      <c r="C91" t="s">
        <v>10</v>
      </c>
      <c r="D91">
        <v>1250</v>
      </c>
      <c r="E91" t="s">
        <v>20</v>
      </c>
    </row>
    <row r="92" spans="1:5" x14ac:dyDescent="0.25">
      <c r="A92" t="s">
        <v>22</v>
      </c>
      <c r="B92" t="s">
        <v>19</v>
      </c>
      <c r="C92" t="s">
        <v>10</v>
      </c>
      <c r="D92">
        <v>1500</v>
      </c>
      <c r="E92" t="s">
        <v>20</v>
      </c>
    </row>
    <row r="93" spans="1:5" x14ac:dyDescent="0.25">
      <c r="A93" t="s">
        <v>22</v>
      </c>
      <c r="B93" t="s">
        <v>19</v>
      </c>
      <c r="C93" s="2" t="s">
        <v>11</v>
      </c>
      <c r="D93">
        <v>1000</v>
      </c>
      <c r="E93" t="s">
        <v>20</v>
      </c>
    </row>
    <row r="94" spans="1:5" x14ac:dyDescent="0.25">
      <c r="A94" t="s">
        <v>22</v>
      </c>
      <c r="B94" t="s">
        <v>19</v>
      </c>
      <c r="C94" s="2" t="s">
        <v>11</v>
      </c>
      <c r="D94">
        <v>1250</v>
      </c>
      <c r="E94" t="s">
        <v>20</v>
      </c>
    </row>
    <row r="95" spans="1:5" x14ac:dyDescent="0.25">
      <c r="A95" t="s">
        <v>22</v>
      </c>
      <c r="B95" t="s">
        <v>19</v>
      </c>
      <c r="C95" s="2" t="s">
        <v>11</v>
      </c>
      <c r="D95">
        <v>1500</v>
      </c>
      <c r="E95" t="s">
        <v>20</v>
      </c>
    </row>
    <row r="96" spans="1:5" x14ac:dyDescent="0.25">
      <c r="A96" t="s">
        <v>22</v>
      </c>
      <c r="B96" t="s">
        <v>19</v>
      </c>
      <c r="C96" s="2" t="s">
        <v>12</v>
      </c>
      <c r="D96">
        <v>1000</v>
      </c>
      <c r="E96" t="s">
        <v>20</v>
      </c>
    </row>
    <row r="97" spans="1:5" x14ac:dyDescent="0.25">
      <c r="A97" t="s">
        <v>22</v>
      </c>
      <c r="B97" t="s">
        <v>19</v>
      </c>
      <c r="C97" s="2" t="s">
        <v>12</v>
      </c>
      <c r="D97">
        <v>1250</v>
      </c>
      <c r="E97" t="s">
        <v>20</v>
      </c>
    </row>
    <row r="98" spans="1:5" x14ac:dyDescent="0.25">
      <c r="A98" t="s">
        <v>22</v>
      </c>
      <c r="B98" t="s">
        <v>19</v>
      </c>
      <c r="C98" s="2" t="s">
        <v>12</v>
      </c>
      <c r="D98">
        <v>1500</v>
      </c>
      <c r="E98" t="s">
        <v>20</v>
      </c>
    </row>
    <row r="99" spans="1:5" x14ac:dyDescent="0.25">
      <c r="A99" t="s">
        <v>22</v>
      </c>
      <c r="B99" t="s">
        <v>19</v>
      </c>
      <c r="C99" s="2" t="s">
        <v>13</v>
      </c>
      <c r="D99">
        <v>1000</v>
      </c>
      <c r="E99" t="s">
        <v>20</v>
      </c>
    </row>
    <row r="100" spans="1:5" x14ac:dyDescent="0.25">
      <c r="A100" t="s">
        <v>22</v>
      </c>
      <c r="B100" t="s">
        <v>19</v>
      </c>
      <c r="C100" s="2" t="s">
        <v>13</v>
      </c>
      <c r="D100">
        <v>1250</v>
      </c>
      <c r="E100" t="s">
        <v>20</v>
      </c>
    </row>
    <row r="101" spans="1:5" x14ac:dyDescent="0.25">
      <c r="A101" t="s">
        <v>22</v>
      </c>
      <c r="B101" t="s">
        <v>19</v>
      </c>
      <c r="C101" s="2" t="s">
        <v>13</v>
      </c>
      <c r="D101">
        <v>1500</v>
      </c>
      <c r="E101" t="s">
        <v>20</v>
      </c>
    </row>
    <row r="102" spans="1:5" x14ac:dyDescent="0.25">
      <c r="A102" t="s">
        <v>22</v>
      </c>
      <c r="B102" t="s">
        <v>19</v>
      </c>
      <c r="C102" s="2" t="s">
        <v>14</v>
      </c>
      <c r="D102">
        <v>1000</v>
      </c>
      <c r="E102" t="s">
        <v>20</v>
      </c>
    </row>
    <row r="103" spans="1:5" x14ac:dyDescent="0.25">
      <c r="A103" t="s">
        <v>22</v>
      </c>
      <c r="B103" t="s">
        <v>19</v>
      </c>
      <c r="C103" s="2" t="s">
        <v>14</v>
      </c>
      <c r="D103">
        <v>1250</v>
      </c>
      <c r="E103" t="s">
        <v>20</v>
      </c>
    </row>
    <row r="104" spans="1:5" x14ac:dyDescent="0.25">
      <c r="A104" t="s">
        <v>22</v>
      </c>
      <c r="B104" t="s">
        <v>19</v>
      </c>
      <c r="C104" s="2" t="s">
        <v>14</v>
      </c>
      <c r="D104">
        <v>1500</v>
      </c>
      <c r="E104" t="s">
        <v>20</v>
      </c>
    </row>
    <row r="105" spans="1:5" x14ac:dyDescent="0.25">
      <c r="A105" t="s">
        <v>22</v>
      </c>
      <c r="B105" t="s">
        <v>19</v>
      </c>
      <c r="C105" s="2" t="s">
        <v>15</v>
      </c>
      <c r="D105">
        <v>1000</v>
      </c>
      <c r="E105" t="s">
        <v>20</v>
      </c>
    </row>
    <row r="106" spans="1:5" x14ac:dyDescent="0.25">
      <c r="A106" t="s">
        <v>22</v>
      </c>
      <c r="B106" t="s">
        <v>19</v>
      </c>
      <c r="C106" s="2" t="s">
        <v>15</v>
      </c>
      <c r="D106">
        <v>1250</v>
      </c>
      <c r="E106" t="s">
        <v>20</v>
      </c>
    </row>
    <row r="107" spans="1:5" x14ac:dyDescent="0.25">
      <c r="A107" t="s">
        <v>22</v>
      </c>
      <c r="B107" t="s">
        <v>19</v>
      </c>
      <c r="C107" s="2" t="s">
        <v>15</v>
      </c>
      <c r="D107">
        <v>1500</v>
      </c>
      <c r="E107" t="s">
        <v>20</v>
      </c>
    </row>
    <row r="108" spans="1:5" x14ac:dyDescent="0.25">
      <c r="A108" t="s">
        <v>22</v>
      </c>
      <c r="B108" t="s">
        <v>19</v>
      </c>
      <c r="C108" s="2" t="s">
        <v>16</v>
      </c>
      <c r="D108">
        <v>1000</v>
      </c>
      <c r="E108" t="s">
        <v>20</v>
      </c>
    </row>
    <row r="109" spans="1:5" x14ac:dyDescent="0.25">
      <c r="A109" t="s">
        <v>22</v>
      </c>
      <c r="B109" t="s">
        <v>19</v>
      </c>
      <c r="C109" s="2" t="s">
        <v>16</v>
      </c>
      <c r="D109">
        <v>1250</v>
      </c>
      <c r="E109" t="s">
        <v>20</v>
      </c>
    </row>
    <row r="110" spans="1:5" x14ac:dyDescent="0.25">
      <c r="A110" t="s">
        <v>22</v>
      </c>
      <c r="B110" t="s">
        <v>19</v>
      </c>
      <c r="C110" s="2" t="s">
        <v>16</v>
      </c>
      <c r="D110">
        <v>1500</v>
      </c>
      <c r="E110" t="s">
        <v>20</v>
      </c>
    </row>
    <row r="111" spans="1:5" x14ac:dyDescent="0.25">
      <c r="A111" t="s">
        <v>22</v>
      </c>
      <c r="B111" t="s">
        <v>21</v>
      </c>
      <c r="C111" t="s">
        <v>5</v>
      </c>
      <c r="D111">
        <v>1000</v>
      </c>
      <c r="E111" t="s">
        <v>20</v>
      </c>
    </row>
    <row r="112" spans="1:5" x14ac:dyDescent="0.25">
      <c r="A112" t="s">
        <v>22</v>
      </c>
      <c r="B112" t="s">
        <v>21</v>
      </c>
      <c r="C112" t="s">
        <v>5</v>
      </c>
      <c r="D112">
        <v>1250</v>
      </c>
      <c r="E112" t="s">
        <v>20</v>
      </c>
    </row>
    <row r="113" spans="1:5" x14ac:dyDescent="0.25">
      <c r="A113" t="s">
        <v>22</v>
      </c>
      <c r="B113" t="s">
        <v>21</v>
      </c>
      <c r="C113" t="s">
        <v>5</v>
      </c>
      <c r="D113">
        <v>1500</v>
      </c>
      <c r="E113" t="s">
        <v>20</v>
      </c>
    </row>
    <row r="114" spans="1:5" x14ac:dyDescent="0.25">
      <c r="A114" t="s">
        <v>22</v>
      </c>
      <c r="B114" t="s">
        <v>21</v>
      </c>
      <c r="C114" t="s">
        <v>6</v>
      </c>
      <c r="D114">
        <v>1000</v>
      </c>
      <c r="E114" t="s">
        <v>20</v>
      </c>
    </row>
    <row r="115" spans="1:5" x14ac:dyDescent="0.25">
      <c r="A115" t="s">
        <v>22</v>
      </c>
      <c r="B115" t="s">
        <v>21</v>
      </c>
      <c r="C115" t="s">
        <v>6</v>
      </c>
      <c r="D115">
        <v>1250</v>
      </c>
      <c r="E115" t="s">
        <v>20</v>
      </c>
    </row>
    <row r="116" spans="1:5" x14ac:dyDescent="0.25">
      <c r="A116" t="s">
        <v>22</v>
      </c>
      <c r="B116" t="s">
        <v>21</v>
      </c>
      <c r="C116" t="s">
        <v>6</v>
      </c>
      <c r="D116">
        <v>1500</v>
      </c>
      <c r="E116" t="s">
        <v>20</v>
      </c>
    </row>
    <row r="117" spans="1:5" x14ac:dyDescent="0.25">
      <c r="A117" t="s">
        <v>22</v>
      </c>
      <c r="B117" t="s">
        <v>21</v>
      </c>
      <c r="C117" t="s">
        <v>7</v>
      </c>
      <c r="D117">
        <v>1000</v>
      </c>
      <c r="E117" t="s">
        <v>20</v>
      </c>
    </row>
    <row r="118" spans="1:5" x14ac:dyDescent="0.25">
      <c r="A118" t="s">
        <v>22</v>
      </c>
      <c r="B118" t="s">
        <v>21</v>
      </c>
      <c r="C118" t="s">
        <v>7</v>
      </c>
      <c r="D118">
        <v>1250</v>
      </c>
      <c r="E118" t="s">
        <v>20</v>
      </c>
    </row>
    <row r="119" spans="1:5" x14ac:dyDescent="0.25">
      <c r="A119" t="s">
        <v>22</v>
      </c>
      <c r="B119" t="s">
        <v>21</v>
      </c>
      <c r="C119" t="s">
        <v>7</v>
      </c>
      <c r="D119">
        <v>1500</v>
      </c>
      <c r="E119" t="s">
        <v>20</v>
      </c>
    </row>
    <row r="120" spans="1:5" x14ac:dyDescent="0.25">
      <c r="A120" t="s">
        <v>22</v>
      </c>
      <c r="B120" t="s">
        <v>21</v>
      </c>
      <c r="C120" t="s">
        <v>8</v>
      </c>
      <c r="D120">
        <v>1000</v>
      </c>
      <c r="E120" t="s">
        <v>20</v>
      </c>
    </row>
    <row r="121" spans="1:5" x14ac:dyDescent="0.25">
      <c r="A121" t="s">
        <v>22</v>
      </c>
      <c r="B121" t="s">
        <v>21</v>
      </c>
      <c r="C121" t="s">
        <v>8</v>
      </c>
      <c r="D121">
        <v>1250</v>
      </c>
      <c r="E121" t="s">
        <v>20</v>
      </c>
    </row>
    <row r="122" spans="1:5" x14ac:dyDescent="0.25">
      <c r="A122" t="s">
        <v>22</v>
      </c>
      <c r="B122" t="s">
        <v>21</v>
      </c>
      <c r="C122" t="s">
        <v>8</v>
      </c>
      <c r="D122">
        <v>1500</v>
      </c>
      <c r="E122" t="s">
        <v>20</v>
      </c>
    </row>
    <row r="123" spans="1:5" x14ac:dyDescent="0.25">
      <c r="A123" t="s">
        <v>22</v>
      </c>
      <c r="B123" t="s">
        <v>21</v>
      </c>
      <c r="C123" t="s">
        <v>9</v>
      </c>
      <c r="D123">
        <v>1000</v>
      </c>
      <c r="E123" t="s">
        <v>20</v>
      </c>
    </row>
    <row r="124" spans="1:5" x14ac:dyDescent="0.25">
      <c r="A124" t="s">
        <v>22</v>
      </c>
      <c r="B124" t="s">
        <v>21</v>
      </c>
      <c r="C124" t="s">
        <v>9</v>
      </c>
      <c r="D124">
        <v>1250</v>
      </c>
      <c r="E124" t="s">
        <v>20</v>
      </c>
    </row>
    <row r="125" spans="1:5" x14ac:dyDescent="0.25">
      <c r="A125" t="s">
        <v>22</v>
      </c>
      <c r="B125" t="s">
        <v>21</v>
      </c>
      <c r="C125" t="s">
        <v>9</v>
      </c>
      <c r="D125">
        <v>1500</v>
      </c>
      <c r="E125" t="s">
        <v>20</v>
      </c>
    </row>
    <row r="126" spans="1:5" x14ac:dyDescent="0.25">
      <c r="A126" t="s">
        <v>22</v>
      </c>
      <c r="B126" t="s">
        <v>21</v>
      </c>
      <c r="C126" t="s">
        <v>10</v>
      </c>
      <c r="D126">
        <v>1000</v>
      </c>
      <c r="E126" t="s">
        <v>20</v>
      </c>
    </row>
    <row r="127" spans="1:5" x14ac:dyDescent="0.25">
      <c r="A127" t="s">
        <v>22</v>
      </c>
      <c r="B127" t="s">
        <v>21</v>
      </c>
      <c r="C127" t="s">
        <v>10</v>
      </c>
      <c r="D127">
        <v>1250</v>
      </c>
      <c r="E127" t="s">
        <v>20</v>
      </c>
    </row>
    <row r="128" spans="1:5" x14ac:dyDescent="0.25">
      <c r="A128" t="s">
        <v>22</v>
      </c>
      <c r="B128" t="s">
        <v>21</v>
      </c>
      <c r="C128" t="s">
        <v>10</v>
      </c>
      <c r="D128">
        <v>1500</v>
      </c>
      <c r="E128" t="s">
        <v>20</v>
      </c>
    </row>
    <row r="129" spans="1:5" x14ac:dyDescent="0.25">
      <c r="A129" t="s">
        <v>22</v>
      </c>
      <c r="B129" t="s">
        <v>21</v>
      </c>
      <c r="C129" s="2" t="s">
        <v>11</v>
      </c>
      <c r="D129">
        <v>1000</v>
      </c>
      <c r="E129" t="s">
        <v>20</v>
      </c>
    </row>
    <row r="130" spans="1:5" x14ac:dyDescent="0.25">
      <c r="A130" t="s">
        <v>22</v>
      </c>
      <c r="B130" t="s">
        <v>21</v>
      </c>
      <c r="C130" s="2" t="s">
        <v>11</v>
      </c>
      <c r="D130">
        <v>1250</v>
      </c>
      <c r="E130" t="s">
        <v>20</v>
      </c>
    </row>
    <row r="131" spans="1:5" x14ac:dyDescent="0.25">
      <c r="A131" t="s">
        <v>22</v>
      </c>
      <c r="B131" t="s">
        <v>21</v>
      </c>
      <c r="C131" s="2" t="s">
        <v>11</v>
      </c>
      <c r="D131">
        <v>1500</v>
      </c>
      <c r="E131" t="s">
        <v>20</v>
      </c>
    </row>
    <row r="132" spans="1:5" x14ac:dyDescent="0.25">
      <c r="A132" t="s">
        <v>22</v>
      </c>
      <c r="B132" t="s">
        <v>21</v>
      </c>
      <c r="C132" s="2" t="s">
        <v>12</v>
      </c>
      <c r="D132">
        <v>1000</v>
      </c>
      <c r="E132" t="s">
        <v>20</v>
      </c>
    </row>
    <row r="133" spans="1:5" x14ac:dyDescent="0.25">
      <c r="A133" t="s">
        <v>22</v>
      </c>
      <c r="B133" t="s">
        <v>21</v>
      </c>
      <c r="C133" s="2" t="s">
        <v>12</v>
      </c>
      <c r="D133">
        <v>1250</v>
      </c>
      <c r="E133" t="s">
        <v>20</v>
      </c>
    </row>
    <row r="134" spans="1:5" x14ac:dyDescent="0.25">
      <c r="A134" t="s">
        <v>22</v>
      </c>
      <c r="B134" t="s">
        <v>21</v>
      </c>
      <c r="C134" s="2" t="s">
        <v>12</v>
      </c>
      <c r="D134">
        <v>1500</v>
      </c>
      <c r="E134" t="s">
        <v>20</v>
      </c>
    </row>
    <row r="135" spans="1:5" x14ac:dyDescent="0.25">
      <c r="A135" t="s">
        <v>22</v>
      </c>
      <c r="B135" t="s">
        <v>21</v>
      </c>
      <c r="C135" s="2" t="s">
        <v>13</v>
      </c>
      <c r="D135">
        <v>1000</v>
      </c>
      <c r="E135" t="s">
        <v>20</v>
      </c>
    </row>
    <row r="136" spans="1:5" x14ac:dyDescent="0.25">
      <c r="A136" t="s">
        <v>22</v>
      </c>
      <c r="B136" t="s">
        <v>21</v>
      </c>
      <c r="C136" s="2" t="s">
        <v>13</v>
      </c>
      <c r="D136">
        <v>1250</v>
      </c>
      <c r="E136" t="s">
        <v>20</v>
      </c>
    </row>
    <row r="137" spans="1:5" x14ac:dyDescent="0.25">
      <c r="A137" t="s">
        <v>22</v>
      </c>
      <c r="B137" t="s">
        <v>21</v>
      </c>
      <c r="C137" s="2" t="s">
        <v>13</v>
      </c>
      <c r="D137">
        <v>1500</v>
      </c>
      <c r="E137" t="s">
        <v>20</v>
      </c>
    </row>
    <row r="138" spans="1:5" x14ac:dyDescent="0.25">
      <c r="A138" t="s">
        <v>22</v>
      </c>
      <c r="B138" t="s">
        <v>21</v>
      </c>
      <c r="C138" s="2" t="s">
        <v>14</v>
      </c>
      <c r="D138">
        <v>1000</v>
      </c>
      <c r="E138" t="s">
        <v>20</v>
      </c>
    </row>
    <row r="139" spans="1:5" x14ac:dyDescent="0.25">
      <c r="A139" t="s">
        <v>22</v>
      </c>
      <c r="B139" t="s">
        <v>21</v>
      </c>
      <c r="C139" s="2" t="s">
        <v>14</v>
      </c>
      <c r="D139">
        <v>1250</v>
      </c>
      <c r="E139" t="s">
        <v>20</v>
      </c>
    </row>
    <row r="140" spans="1:5" x14ac:dyDescent="0.25">
      <c r="A140" t="s">
        <v>22</v>
      </c>
      <c r="B140" t="s">
        <v>21</v>
      </c>
      <c r="C140" s="2" t="s">
        <v>14</v>
      </c>
      <c r="D140">
        <v>1500</v>
      </c>
      <c r="E140" t="s">
        <v>20</v>
      </c>
    </row>
    <row r="141" spans="1:5" x14ac:dyDescent="0.25">
      <c r="A141" t="s">
        <v>22</v>
      </c>
      <c r="B141" t="s">
        <v>21</v>
      </c>
      <c r="C141" s="2" t="s">
        <v>15</v>
      </c>
      <c r="D141">
        <v>1000</v>
      </c>
      <c r="E141" t="s">
        <v>20</v>
      </c>
    </row>
    <row r="142" spans="1:5" x14ac:dyDescent="0.25">
      <c r="A142" t="s">
        <v>22</v>
      </c>
      <c r="B142" t="s">
        <v>21</v>
      </c>
      <c r="C142" s="2" t="s">
        <v>15</v>
      </c>
      <c r="D142">
        <v>1250</v>
      </c>
      <c r="E142" t="s">
        <v>20</v>
      </c>
    </row>
    <row r="143" spans="1:5" x14ac:dyDescent="0.25">
      <c r="A143" t="s">
        <v>22</v>
      </c>
      <c r="B143" t="s">
        <v>21</v>
      </c>
      <c r="C143" s="2" t="s">
        <v>15</v>
      </c>
      <c r="D143">
        <v>1500</v>
      </c>
      <c r="E143" t="s">
        <v>20</v>
      </c>
    </row>
    <row r="144" spans="1:5" x14ac:dyDescent="0.25">
      <c r="A144" t="s">
        <v>22</v>
      </c>
      <c r="B144" t="s">
        <v>21</v>
      </c>
      <c r="C144" s="2" t="s">
        <v>16</v>
      </c>
      <c r="D144">
        <v>1000</v>
      </c>
      <c r="E144" t="s">
        <v>20</v>
      </c>
    </row>
    <row r="145" spans="1:5" x14ac:dyDescent="0.25">
      <c r="A145" t="s">
        <v>22</v>
      </c>
      <c r="B145" t="s">
        <v>21</v>
      </c>
      <c r="C145" s="2" t="s">
        <v>16</v>
      </c>
      <c r="D145">
        <v>1250</v>
      </c>
      <c r="E145" t="s">
        <v>20</v>
      </c>
    </row>
    <row r="146" spans="1:5" x14ac:dyDescent="0.25">
      <c r="A146" t="s">
        <v>22</v>
      </c>
      <c r="B146" t="s">
        <v>21</v>
      </c>
      <c r="C146" s="2" t="s">
        <v>16</v>
      </c>
      <c r="D146">
        <v>1500</v>
      </c>
      <c r="E146" t="s">
        <v>20</v>
      </c>
    </row>
  </sheetData>
  <autoFilter ref="A1:G146"/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"/>
  <sheetViews>
    <sheetView workbookViewId="0">
      <selection activeCell="E39" sqref="E39"/>
    </sheetView>
  </sheetViews>
  <sheetFormatPr defaultColWidth="11" defaultRowHeight="15.75" x14ac:dyDescent="0.25"/>
  <sheetData>
    <row r="1" spans="1:7" ht="47.25" x14ac:dyDescent="0.25">
      <c r="A1" s="3" t="s">
        <v>0</v>
      </c>
      <c r="B1" s="3" t="s">
        <v>1</v>
      </c>
      <c r="C1" s="3" t="s">
        <v>2</v>
      </c>
      <c r="D1" s="3" t="s">
        <v>3</v>
      </c>
      <c r="E1" s="4" t="s">
        <v>17</v>
      </c>
      <c r="F1" s="1" t="s">
        <v>4</v>
      </c>
      <c r="G1" s="5" t="s">
        <v>18</v>
      </c>
    </row>
    <row r="2" spans="1:7" x14ac:dyDescent="0.25">
      <c r="A2" t="s">
        <v>23</v>
      </c>
      <c r="B2" t="s">
        <v>19</v>
      </c>
      <c r="C2" t="s">
        <v>8</v>
      </c>
      <c r="D2">
        <v>1000</v>
      </c>
      <c r="E2" t="s">
        <v>20</v>
      </c>
    </row>
    <row r="3" spans="1:7" x14ac:dyDescent="0.25">
      <c r="A3" t="s">
        <v>24</v>
      </c>
      <c r="B3" t="s">
        <v>19</v>
      </c>
      <c r="C3" t="s">
        <v>8</v>
      </c>
      <c r="D3">
        <v>1000</v>
      </c>
      <c r="E3" t="s">
        <v>20</v>
      </c>
    </row>
  </sheetData>
  <autoFilter ref="A1:G3"/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2"/>
  <sheetViews>
    <sheetView workbookViewId="0"/>
  </sheetViews>
  <sheetFormatPr defaultColWidth="11" defaultRowHeight="15.75" x14ac:dyDescent="0.25"/>
  <sheetData>
    <row r="1" spans="1:7" ht="47.25" x14ac:dyDescent="0.25">
      <c r="A1" s="3" t="s">
        <v>0</v>
      </c>
      <c r="B1" s="3" t="s">
        <v>1</v>
      </c>
      <c r="C1" s="3" t="s">
        <v>2</v>
      </c>
      <c r="D1" s="3" t="s">
        <v>3</v>
      </c>
      <c r="E1" s="4" t="s">
        <v>17</v>
      </c>
      <c r="F1" s="1" t="s">
        <v>4</v>
      </c>
      <c r="G1" s="5" t="s">
        <v>18</v>
      </c>
    </row>
    <row r="2" spans="1:7" x14ac:dyDescent="0.25">
      <c r="A2">
        <v>316</v>
      </c>
      <c r="B2" t="s">
        <v>19</v>
      </c>
      <c r="C2" t="s">
        <v>6</v>
      </c>
      <c r="D2">
        <v>1000</v>
      </c>
      <c r="E2" t="s">
        <v>20</v>
      </c>
    </row>
    <row r="3" spans="1:7" x14ac:dyDescent="0.25">
      <c r="A3">
        <v>316</v>
      </c>
      <c r="B3" t="s">
        <v>19</v>
      </c>
      <c r="C3" t="s">
        <v>7</v>
      </c>
      <c r="D3">
        <v>1000</v>
      </c>
      <c r="E3" t="s">
        <v>20</v>
      </c>
    </row>
    <row r="4" spans="1:7" x14ac:dyDescent="0.25">
      <c r="A4">
        <v>316</v>
      </c>
      <c r="B4" t="s">
        <v>19</v>
      </c>
      <c r="C4" t="s">
        <v>8</v>
      </c>
      <c r="D4">
        <v>1000</v>
      </c>
      <c r="E4" t="s">
        <v>20</v>
      </c>
    </row>
    <row r="5" spans="1:7" x14ac:dyDescent="0.25">
      <c r="A5">
        <v>316</v>
      </c>
      <c r="B5" t="s">
        <v>19</v>
      </c>
      <c r="C5" t="s">
        <v>9</v>
      </c>
      <c r="D5">
        <v>1000</v>
      </c>
      <c r="E5" t="s">
        <v>20</v>
      </c>
    </row>
    <row r="6" spans="1:7" x14ac:dyDescent="0.25">
      <c r="A6">
        <v>316</v>
      </c>
      <c r="B6" t="s">
        <v>19</v>
      </c>
      <c r="C6" s="2" t="s">
        <v>10</v>
      </c>
      <c r="D6">
        <v>1000</v>
      </c>
      <c r="E6" t="s">
        <v>20</v>
      </c>
    </row>
    <row r="7" spans="1:7" x14ac:dyDescent="0.25">
      <c r="A7" s="6" t="s">
        <v>25</v>
      </c>
      <c r="B7" t="s">
        <v>19</v>
      </c>
      <c r="C7" t="s">
        <v>6</v>
      </c>
      <c r="D7">
        <v>1000</v>
      </c>
      <c r="E7" t="s">
        <v>20</v>
      </c>
    </row>
    <row r="8" spans="1:7" x14ac:dyDescent="0.25">
      <c r="A8" s="6" t="s">
        <v>25</v>
      </c>
      <c r="B8" t="s">
        <v>19</v>
      </c>
      <c r="C8" t="s">
        <v>7</v>
      </c>
      <c r="D8">
        <v>1000</v>
      </c>
      <c r="E8" t="s">
        <v>20</v>
      </c>
    </row>
    <row r="9" spans="1:7" x14ac:dyDescent="0.25">
      <c r="A9" s="6" t="s">
        <v>25</v>
      </c>
      <c r="B9" t="s">
        <v>19</v>
      </c>
      <c r="C9" t="s">
        <v>8</v>
      </c>
      <c r="D9">
        <v>1000</v>
      </c>
      <c r="E9" t="s">
        <v>20</v>
      </c>
    </row>
    <row r="10" spans="1:7" x14ac:dyDescent="0.25">
      <c r="A10" s="6" t="s">
        <v>25</v>
      </c>
      <c r="B10" t="s">
        <v>19</v>
      </c>
      <c r="C10" t="s">
        <v>9</v>
      </c>
      <c r="D10">
        <v>1000</v>
      </c>
      <c r="E10" t="s">
        <v>20</v>
      </c>
    </row>
    <row r="11" spans="1:7" x14ac:dyDescent="0.25">
      <c r="A11" s="6" t="s">
        <v>25</v>
      </c>
      <c r="B11" t="s">
        <v>19</v>
      </c>
      <c r="C11" s="2" t="s">
        <v>10</v>
      </c>
      <c r="D11">
        <v>1000</v>
      </c>
      <c r="E11" t="s">
        <v>20</v>
      </c>
    </row>
    <row r="12" spans="1:7" x14ac:dyDescent="0.25">
      <c r="A12">
        <v>321</v>
      </c>
      <c r="B12" t="s">
        <v>19</v>
      </c>
      <c r="C12" t="s">
        <v>10</v>
      </c>
      <c r="D12">
        <v>1000</v>
      </c>
      <c r="E12" t="s">
        <v>20</v>
      </c>
    </row>
  </sheetData>
  <autoFilter ref="A1:G12"/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7"/>
  <sheetViews>
    <sheetView workbookViewId="0">
      <selection activeCell="G5" sqref="G5"/>
    </sheetView>
  </sheetViews>
  <sheetFormatPr defaultColWidth="11" defaultRowHeight="15.75" x14ac:dyDescent="0.25"/>
  <sheetData>
    <row r="1" spans="1:7" ht="47.25" x14ac:dyDescent="0.25">
      <c r="A1" s="3" t="s">
        <v>0</v>
      </c>
      <c r="B1" s="3" t="s">
        <v>1</v>
      </c>
      <c r="C1" s="3" t="s">
        <v>2</v>
      </c>
      <c r="D1" s="3" t="s">
        <v>3</v>
      </c>
      <c r="E1" s="4" t="s">
        <v>17</v>
      </c>
      <c r="F1" s="1" t="s">
        <v>4</v>
      </c>
      <c r="G1" s="5" t="s">
        <v>18</v>
      </c>
    </row>
    <row r="2" spans="1:7" x14ac:dyDescent="0.25">
      <c r="A2">
        <v>409</v>
      </c>
      <c r="B2" t="s">
        <v>19</v>
      </c>
      <c r="C2" t="s">
        <v>5</v>
      </c>
      <c r="D2">
        <v>1250</v>
      </c>
      <c r="E2" t="s">
        <v>20</v>
      </c>
    </row>
    <row r="3" spans="1:7" x14ac:dyDescent="0.25">
      <c r="A3">
        <v>409</v>
      </c>
      <c r="B3" t="s">
        <v>19</v>
      </c>
      <c r="C3" t="s">
        <v>6</v>
      </c>
      <c r="D3">
        <v>1250</v>
      </c>
      <c r="E3" t="s">
        <v>20</v>
      </c>
    </row>
    <row r="4" spans="1:7" x14ac:dyDescent="0.25">
      <c r="A4">
        <v>409</v>
      </c>
      <c r="B4" t="s">
        <v>19</v>
      </c>
      <c r="C4" t="s">
        <v>7</v>
      </c>
      <c r="D4">
        <v>1250</v>
      </c>
      <c r="E4" t="s">
        <v>20</v>
      </c>
      <c r="G4">
        <v>1450</v>
      </c>
    </row>
    <row r="5" spans="1:7" x14ac:dyDescent="0.25">
      <c r="A5" s="6" t="s">
        <v>26</v>
      </c>
      <c r="B5" t="s">
        <v>19</v>
      </c>
      <c r="C5" t="s">
        <v>5</v>
      </c>
      <c r="D5">
        <v>1250</v>
      </c>
      <c r="E5" t="s">
        <v>20</v>
      </c>
    </row>
    <row r="6" spans="1:7" x14ac:dyDescent="0.25">
      <c r="A6" s="6" t="s">
        <v>26</v>
      </c>
      <c r="B6" t="s">
        <v>19</v>
      </c>
      <c r="C6" t="s">
        <v>6</v>
      </c>
      <c r="D6">
        <v>1250</v>
      </c>
      <c r="E6" t="s">
        <v>20</v>
      </c>
    </row>
    <row r="7" spans="1:7" x14ac:dyDescent="0.25">
      <c r="A7" s="6" t="s">
        <v>26</v>
      </c>
      <c r="B7" t="s">
        <v>19</v>
      </c>
      <c r="C7" t="s">
        <v>7</v>
      </c>
      <c r="D7">
        <v>1250</v>
      </c>
      <c r="E7" t="s">
        <v>20</v>
      </c>
    </row>
  </sheetData>
  <autoFilter ref="A1:G7"/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90"/>
  <sheetViews>
    <sheetView workbookViewId="0">
      <selection activeCell="H1" sqref="H1:K1"/>
    </sheetView>
  </sheetViews>
  <sheetFormatPr defaultColWidth="11" defaultRowHeight="15.75" x14ac:dyDescent="0.25"/>
  <cols>
    <col min="3" max="3" width="10.875" style="2"/>
  </cols>
  <sheetData>
    <row r="1" spans="1:11" ht="47.25" x14ac:dyDescent="0.25">
      <c r="A1" s="3" t="s">
        <v>0</v>
      </c>
      <c r="B1" s="3" t="s">
        <v>1</v>
      </c>
      <c r="C1" s="9" t="s">
        <v>2</v>
      </c>
      <c r="D1" s="3" t="s">
        <v>3</v>
      </c>
      <c r="E1" s="4" t="s">
        <v>17</v>
      </c>
      <c r="F1" s="1" t="s">
        <v>4</v>
      </c>
      <c r="G1" s="5" t="s">
        <v>18</v>
      </c>
      <c r="H1" s="5" t="s">
        <v>38</v>
      </c>
      <c r="I1" s="5" t="s">
        <v>39</v>
      </c>
      <c r="J1" s="5" t="s">
        <v>40</v>
      </c>
      <c r="K1" s="5" t="s">
        <v>41</v>
      </c>
    </row>
    <row r="2" spans="1:11" x14ac:dyDescent="0.25">
      <c r="A2">
        <v>430</v>
      </c>
      <c r="B2" t="s">
        <v>19</v>
      </c>
      <c r="C2" s="2" t="s">
        <v>5</v>
      </c>
      <c r="D2">
        <v>1250</v>
      </c>
      <c r="E2" t="s">
        <v>20</v>
      </c>
      <c r="G2">
        <v>1560</v>
      </c>
    </row>
    <row r="3" spans="1:11" x14ac:dyDescent="0.25">
      <c r="A3">
        <v>430</v>
      </c>
      <c r="B3" t="s">
        <v>19</v>
      </c>
      <c r="C3" s="2" t="s">
        <v>5</v>
      </c>
      <c r="D3">
        <v>1500</v>
      </c>
      <c r="E3" t="s">
        <v>20</v>
      </c>
    </row>
    <row r="4" spans="1:11" x14ac:dyDescent="0.25">
      <c r="A4">
        <v>430</v>
      </c>
      <c r="B4" t="s">
        <v>19</v>
      </c>
      <c r="C4" s="2" t="s">
        <v>6</v>
      </c>
      <c r="D4">
        <v>1250</v>
      </c>
      <c r="E4" t="s">
        <v>20</v>
      </c>
    </row>
    <row r="5" spans="1:11" x14ac:dyDescent="0.25">
      <c r="A5">
        <v>430</v>
      </c>
      <c r="B5" t="s">
        <v>19</v>
      </c>
      <c r="C5" s="2" t="s">
        <v>6</v>
      </c>
      <c r="D5">
        <v>1500</v>
      </c>
      <c r="E5" t="s">
        <v>20</v>
      </c>
    </row>
    <row r="6" spans="1:11" x14ac:dyDescent="0.25">
      <c r="A6">
        <v>430</v>
      </c>
      <c r="B6" t="s">
        <v>19</v>
      </c>
      <c r="C6" s="2" t="s">
        <v>7</v>
      </c>
      <c r="D6">
        <v>1250</v>
      </c>
      <c r="E6" t="s">
        <v>20</v>
      </c>
      <c r="H6">
        <v>1550</v>
      </c>
    </row>
    <row r="7" spans="1:11" x14ac:dyDescent="0.25">
      <c r="A7">
        <v>430</v>
      </c>
      <c r="B7" t="s">
        <v>19</v>
      </c>
      <c r="C7" s="2" t="s">
        <v>7</v>
      </c>
      <c r="D7">
        <v>1500</v>
      </c>
      <c r="E7" t="s">
        <v>20</v>
      </c>
    </row>
    <row r="8" spans="1:11" x14ac:dyDescent="0.25">
      <c r="A8">
        <v>430</v>
      </c>
      <c r="B8" t="s">
        <v>19</v>
      </c>
      <c r="C8" s="2" t="s">
        <v>8</v>
      </c>
      <c r="D8">
        <v>1250</v>
      </c>
      <c r="E8" t="s">
        <v>20</v>
      </c>
    </row>
    <row r="9" spans="1:11" x14ac:dyDescent="0.25">
      <c r="A9">
        <v>430</v>
      </c>
      <c r="B9" t="s">
        <v>19</v>
      </c>
      <c r="C9" s="2" t="s">
        <v>8</v>
      </c>
      <c r="D9">
        <v>1500</v>
      </c>
      <c r="E9" t="s">
        <v>20</v>
      </c>
    </row>
    <row r="10" spans="1:11" x14ac:dyDescent="0.25">
      <c r="A10">
        <v>430</v>
      </c>
      <c r="B10" t="s">
        <v>19</v>
      </c>
      <c r="C10" s="2" t="s">
        <v>9</v>
      </c>
      <c r="D10">
        <v>1250</v>
      </c>
      <c r="E10" t="s">
        <v>20</v>
      </c>
    </row>
    <row r="11" spans="1:11" x14ac:dyDescent="0.25">
      <c r="A11">
        <v>430</v>
      </c>
      <c r="B11" t="s">
        <v>19</v>
      </c>
      <c r="C11" s="2" t="s">
        <v>9</v>
      </c>
      <c r="D11">
        <v>1500</v>
      </c>
      <c r="E11" t="s">
        <v>20</v>
      </c>
    </row>
    <row r="12" spans="1:11" x14ac:dyDescent="0.25">
      <c r="A12">
        <v>430</v>
      </c>
      <c r="B12" t="s">
        <v>19</v>
      </c>
      <c r="C12" s="2" t="s">
        <v>10</v>
      </c>
      <c r="D12">
        <v>1250</v>
      </c>
      <c r="E12" t="s">
        <v>20</v>
      </c>
    </row>
    <row r="13" spans="1:11" x14ac:dyDescent="0.25">
      <c r="A13">
        <v>430</v>
      </c>
      <c r="B13" t="s">
        <v>19</v>
      </c>
      <c r="C13" s="2" t="s">
        <v>10</v>
      </c>
      <c r="D13">
        <v>1500</v>
      </c>
      <c r="E13" t="s">
        <v>20</v>
      </c>
    </row>
    <row r="14" spans="1:11" x14ac:dyDescent="0.25">
      <c r="A14">
        <v>430</v>
      </c>
      <c r="B14" t="s">
        <v>19</v>
      </c>
      <c r="C14" s="2" t="s">
        <v>27</v>
      </c>
      <c r="D14">
        <v>1250</v>
      </c>
      <c r="E14" t="s">
        <v>20</v>
      </c>
    </row>
    <row r="15" spans="1:11" x14ac:dyDescent="0.25">
      <c r="A15">
        <v>430</v>
      </c>
      <c r="B15" t="s">
        <v>19</v>
      </c>
      <c r="C15" s="2" t="s">
        <v>27</v>
      </c>
      <c r="D15">
        <v>1500</v>
      </c>
      <c r="E15" t="s">
        <v>20</v>
      </c>
    </row>
    <row r="16" spans="1:11" x14ac:dyDescent="0.25">
      <c r="A16">
        <v>430</v>
      </c>
      <c r="B16" t="s">
        <v>19</v>
      </c>
      <c r="C16" s="2" t="s">
        <v>11</v>
      </c>
      <c r="D16">
        <v>1000</v>
      </c>
      <c r="E16" t="s">
        <v>20</v>
      </c>
      <c r="G16">
        <v>1460</v>
      </c>
    </row>
    <row r="17" spans="1:7" x14ac:dyDescent="0.25">
      <c r="A17">
        <v>430</v>
      </c>
      <c r="B17" t="s">
        <v>19</v>
      </c>
      <c r="C17" s="2" t="s">
        <v>11</v>
      </c>
      <c r="D17">
        <v>1250</v>
      </c>
      <c r="E17" t="s">
        <v>20</v>
      </c>
    </row>
    <row r="18" spans="1:7" x14ac:dyDescent="0.25">
      <c r="A18">
        <v>430</v>
      </c>
      <c r="B18" t="s">
        <v>19</v>
      </c>
      <c r="C18" s="2" t="s">
        <v>11</v>
      </c>
      <c r="D18">
        <v>1500</v>
      </c>
      <c r="E18" t="s">
        <v>20</v>
      </c>
    </row>
    <row r="19" spans="1:7" x14ac:dyDescent="0.25">
      <c r="A19">
        <v>430</v>
      </c>
      <c r="B19" t="s">
        <v>19</v>
      </c>
      <c r="C19" s="2" t="s">
        <v>12</v>
      </c>
      <c r="D19">
        <v>1250</v>
      </c>
      <c r="E19" t="s">
        <v>20</v>
      </c>
    </row>
    <row r="20" spans="1:7" x14ac:dyDescent="0.25">
      <c r="A20">
        <v>430</v>
      </c>
      <c r="B20" t="s">
        <v>19</v>
      </c>
      <c r="C20" s="2" t="s">
        <v>12</v>
      </c>
      <c r="D20">
        <v>1500</v>
      </c>
      <c r="E20" t="s">
        <v>20</v>
      </c>
    </row>
    <row r="21" spans="1:7" x14ac:dyDescent="0.25">
      <c r="A21">
        <v>430</v>
      </c>
      <c r="B21" t="s">
        <v>19</v>
      </c>
      <c r="C21" s="2" t="s">
        <v>13</v>
      </c>
      <c r="D21">
        <v>1250</v>
      </c>
      <c r="E21" t="s">
        <v>20</v>
      </c>
    </row>
    <row r="22" spans="1:7" x14ac:dyDescent="0.25">
      <c r="A22">
        <v>430</v>
      </c>
      <c r="B22" t="s">
        <v>19</v>
      </c>
      <c r="C22" s="2" t="s">
        <v>13</v>
      </c>
      <c r="D22">
        <v>1500</v>
      </c>
      <c r="E22" t="s">
        <v>20</v>
      </c>
    </row>
    <row r="23" spans="1:7" x14ac:dyDescent="0.25">
      <c r="A23">
        <v>430</v>
      </c>
      <c r="B23" t="s">
        <v>19</v>
      </c>
      <c r="C23" s="2" t="s">
        <v>14</v>
      </c>
      <c r="D23">
        <v>1250</v>
      </c>
      <c r="E23" t="s">
        <v>20</v>
      </c>
    </row>
    <row r="24" spans="1:7" x14ac:dyDescent="0.25">
      <c r="A24">
        <v>430</v>
      </c>
      <c r="B24" t="s">
        <v>19</v>
      </c>
      <c r="C24" s="2" t="s">
        <v>14</v>
      </c>
      <c r="D24">
        <v>1500</v>
      </c>
      <c r="E24" t="s">
        <v>20</v>
      </c>
    </row>
    <row r="25" spans="1:7" x14ac:dyDescent="0.25">
      <c r="A25">
        <v>430</v>
      </c>
      <c r="B25" t="s">
        <v>21</v>
      </c>
      <c r="C25" s="2" t="s">
        <v>5</v>
      </c>
      <c r="D25">
        <v>1250</v>
      </c>
      <c r="E25" t="s">
        <v>20</v>
      </c>
      <c r="G25">
        <v>1620</v>
      </c>
    </row>
    <row r="26" spans="1:7" x14ac:dyDescent="0.25">
      <c r="A26">
        <v>430</v>
      </c>
      <c r="B26" t="s">
        <v>21</v>
      </c>
      <c r="C26" s="2" t="s">
        <v>5</v>
      </c>
      <c r="D26">
        <v>1500</v>
      </c>
      <c r="E26" t="s">
        <v>20</v>
      </c>
    </row>
    <row r="27" spans="1:7" x14ac:dyDescent="0.25">
      <c r="A27">
        <v>430</v>
      </c>
      <c r="B27" t="s">
        <v>21</v>
      </c>
      <c r="C27" s="2" t="s">
        <v>6</v>
      </c>
      <c r="D27">
        <v>1250</v>
      </c>
      <c r="E27" t="s">
        <v>20</v>
      </c>
    </row>
    <row r="28" spans="1:7" x14ac:dyDescent="0.25">
      <c r="A28">
        <v>430</v>
      </c>
      <c r="B28" t="s">
        <v>21</v>
      </c>
      <c r="C28" s="2" t="s">
        <v>6</v>
      </c>
      <c r="D28">
        <v>1500</v>
      </c>
      <c r="E28" t="s">
        <v>20</v>
      </c>
    </row>
    <row r="29" spans="1:7" x14ac:dyDescent="0.25">
      <c r="A29">
        <v>430</v>
      </c>
      <c r="B29" t="s">
        <v>21</v>
      </c>
      <c r="C29" s="2" t="s">
        <v>7</v>
      </c>
      <c r="D29">
        <v>1250</v>
      </c>
      <c r="E29" t="s">
        <v>20</v>
      </c>
    </row>
    <row r="30" spans="1:7" x14ac:dyDescent="0.25">
      <c r="A30">
        <v>430</v>
      </c>
      <c r="B30" t="s">
        <v>21</v>
      </c>
      <c r="C30" s="2" t="s">
        <v>7</v>
      </c>
      <c r="D30">
        <v>1500</v>
      </c>
      <c r="E30" t="s">
        <v>20</v>
      </c>
    </row>
    <row r="31" spans="1:7" x14ac:dyDescent="0.25">
      <c r="A31">
        <v>430</v>
      </c>
      <c r="B31" t="s">
        <v>21</v>
      </c>
      <c r="C31" s="2" t="s">
        <v>8</v>
      </c>
      <c r="D31">
        <v>1250</v>
      </c>
      <c r="E31" t="s">
        <v>20</v>
      </c>
    </row>
    <row r="32" spans="1:7" x14ac:dyDescent="0.25">
      <c r="A32">
        <v>430</v>
      </c>
      <c r="B32" t="s">
        <v>21</v>
      </c>
      <c r="C32" s="2" t="s">
        <v>8</v>
      </c>
      <c r="D32">
        <v>1500</v>
      </c>
      <c r="E32" t="s">
        <v>20</v>
      </c>
    </row>
    <row r="33" spans="1:11" x14ac:dyDescent="0.25">
      <c r="A33">
        <v>430</v>
      </c>
      <c r="B33" t="s">
        <v>21</v>
      </c>
      <c r="C33" s="2" t="s">
        <v>9</v>
      </c>
      <c r="D33">
        <v>1250</v>
      </c>
      <c r="E33" t="s">
        <v>20</v>
      </c>
    </row>
    <row r="34" spans="1:11" x14ac:dyDescent="0.25">
      <c r="A34">
        <v>430</v>
      </c>
      <c r="B34" t="s">
        <v>21</v>
      </c>
      <c r="C34" s="2" t="s">
        <v>9</v>
      </c>
      <c r="D34">
        <v>1500</v>
      </c>
      <c r="E34" t="s">
        <v>20</v>
      </c>
    </row>
    <row r="35" spans="1:11" x14ac:dyDescent="0.25">
      <c r="A35">
        <v>430</v>
      </c>
      <c r="B35" t="s">
        <v>21</v>
      </c>
      <c r="C35" s="2" t="s">
        <v>10</v>
      </c>
      <c r="D35">
        <v>1250</v>
      </c>
      <c r="E35" t="s">
        <v>20</v>
      </c>
    </row>
    <row r="36" spans="1:11" x14ac:dyDescent="0.25">
      <c r="A36">
        <v>430</v>
      </c>
      <c r="B36" t="s">
        <v>21</v>
      </c>
      <c r="C36" s="2" t="s">
        <v>10</v>
      </c>
      <c r="D36">
        <v>1500</v>
      </c>
      <c r="E36" t="s">
        <v>20</v>
      </c>
    </row>
    <row r="37" spans="1:11" x14ac:dyDescent="0.25">
      <c r="A37">
        <v>430</v>
      </c>
      <c r="B37" t="s">
        <v>21</v>
      </c>
      <c r="C37" s="2" t="s">
        <v>27</v>
      </c>
      <c r="D37">
        <v>1250</v>
      </c>
      <c r="E37" t="s">
        <v>20</v>
      </c>
    </row>
    <row r="38" spans="1:11" x14ac:dyDescent="0.25">
      <c r="A38">
        <v>430</v>
      </c>
      <c r="B38" t="s">
        <v>21</v>
      </c>
      <c r="C38" s="2" t="s">
        <v>27</v>
      </c>
      <c r="D38">
        <v>1500</v>
      </c>
      <c r="E38" t="s">
        <v>20</v>
      </c>
    </row>
    <row r="39" spans="1:11" x14ac:dyDescent="0.25">
      <c r="A39">
        <v>430</v>
      </c>
      <c r="B39" t="s">
        <v>21</v>
      </c>
      <c r="C39" s="2" t="s">
        <v>11</v>
      </c>
      <c r="D39">
        <v>1250</v>
      </c>
      <c r="E39" t="s">
        <v>20</v>
      </c>
    </row>
    <row r="40" spans="1:11" x14ac:dyDescent="0.25">
      <c r="A40">
        <v>430</v>
      </c>
      <c r="B40" t="s">
        <v>21</v>
      </c>
      <c r="C40" s="2" t="s">
        <v>11</v>
      </c>
      <c r="D40">
        <v>1500</v>
      </c>
      <c r="E40" t="s">
        <v>20</v>
      </c>
    </row>
    <row r="41" spans="1:11" x14ac:dyDescent="0.25">
      <c r="A41">
        <v>430</v>
      </c>
      <c r="B41" t="s">
        <v>21</v>
      </c>
      <c r="C41" s="2" t="s">
        <v>12</v>
      </c>
      <c r="D41">
        <v>1250</v>
      </c>
      <c r="E41" t="s">
        <v>20</v>
      </c>
      <c r="K41">
        <v>1800</v>
      </c>
    </row>
    <row r="42" spans="1:11" x14ac:dyDescent="0.25">
      <c r="A42">
        <v>430</v>
      </c>
      <c r="B42" t="s">
        <v>21</v>
      </c>
      <c r="C42" s="2" t="s">
        <v>12</v>
      </c>
      <c r="D42">
        <v>1500</v>
      </c>
      <c r="E42" t="s">
        <v>20</v>
      </c>
    </row>
    <row r="43" spans="1:11" x14ac:dyDescent="0.25">
      <c r="A43">
        <v>430</v>
      </c>
      <c r="B43" t="s">
        <v>21</v>
      </c>
      <c r="C43" s="2" t="s">
        <v>13</v>
      </c>
      <c r="D43">
        <v>1250</v>
      </c>
      <c r="E43" t="s">
        <v>20</v>
      </c>
    </row>
    <row r="44" spans="1:11" x14ac:dyDescent="0.25">
      <c r="A44">
        <v>430</v>
      </c>
      <c r="B44" t="s">
        <v>21</v>
      </c>
      <c r="C44" s="2" t="s">
        <v>13</v>
      </c>
      <c r="D44">
        <v>1500</v>
      </c>
      <c r="E44" t="s">
        <v>20</v>
      </c>
    </row>
    <row r="45" spans="1:11" x14ac:dyDescent="0.25">
      <c r="A45">
        <v>430</v>
      </c>
      <c r="B45" t="s">
        <v>21</v>
      </c>
      <c r="C45" s="2" t="s">
        <v>14</v>
      </c>
      <c r="D45">
        <v>1250</v>
      </c>
      <c r="E45" t="s">
        <v>20</v>
      </c>
    </row>
    <row r="46" spans="1:11" x14ac:dyDescent="0.25">
      <c r="A46">
        <v>430</v>
      </c>
      <c r="B46" t="s">
        <v>21</v>
      </c>
      <c r="C46" s="2" t="s">
        <v>14</v>
      </c>
      <c r="D46">
        <v>1500</v>
      </c>
      <c r="E46" t="s">
        <v>20</v>
      </c>
    </row>
    <row r="47" spans="1:11" x14ac:dyDescent="0.25">
      <c r="A47">
        <v>430</v>
      </c>
      <c r="B47" t="s">
        <v>28</v>
      </c>
      <c r="C47" s="8">
        <v>0.5</v>
      </c>
      <c r="D47" s="7">
        <v>1250</v>
      </c>
      <c r="E47" t="s">
        <v>20</v>
      </c>
    </row>
    <row r="48" spans="1:11" x14ac:dyDescent="0.25">
      <c r="A48">
        <v>430</v>
      </c>
      <c r="B48" t="s">
        <v>28</v>
      </c>
      <c r="C48" s="8">
        <v>0.5</v>
      </c>
      <c r="D48" s="7">
        <v>1500</v>
      </c>
      <c r="E48" t="s">
        <v>20</v>
      </c>
    </row>
    <row r="49" spans="1:5" x14ac:dyDescent="0.25">
      <c r="A49">
        <v>430</v>
      </c>
      <c r="B49" t="s">
        <v>28</v>
      </c>
      <c r="C49" s="8">
        <v>0.6</v>
      </c>
      <c r="D49" s="7">
        <v>1250</v>
      </c>
      <c r="E49" t="s">
        <v>20</v>
      </c>
    </row>
    <row r="50" spans="1:5" x14ac:dyDescent="0.25">
      <c r="A50">
        <v>430</v>
      </c>
      <c r="B50" t="s">
        <v>28</v>
      </c>
      <c r="C50" s="8">
        <v>0.6</v>
      </c>
      <c r="D50" s="7">
        <v>1500</v>
      </c>
      <c r="E50" t="s">
        <v>20</v>
      </c>
    </row>
    <row r="51" spans="1:5" x14ac:dyDescent="0.25">
      <c r="A51">
        <v>430</v>
      </c>
      <c r="B51" t="s">
        <v>28</v>
      </c>
      <c r="C51" s="8">
        <v>0.7</v>
      </c>
      <c r="D51" s="7">
        <v>1250</v>
      </c>
      <c r="E51" t="s">
        <v>20</v>
      </c>
    </row>
    <row r="52" spans="1:5" x14ac:dyDescent="0.25">
      <c r="A52">
        <v>430</v>
      </c>
      <c r="B52" t="s">
        <v>28</v>
      </c>
      <c r="C52" s="8">
        <v>0.7</v>
      </c>
      <c r="D52" s="7">
        <v>1500</v>
      </c>
      <c r="E52" t="s">
        <v>20</v>
      </c>
    </row>
    <row r="53" spans="1:5" x14ac:dyDescent="0.25">
      <c r="A53">
        <v>430</v>
      </c>
      <c r="B53" t="s">
        <v>28</v>
      </c>
      <c r="C53" s="8">
        <v>0.8</v>
      </c>
      <c r="D53" s="7">
        <v>1250</v>
      </c>
      <c r="E53" t="s">
        <v>20</v>
      </c>
    </row>
    <row r="54" spans="1:5" x14ac:dyDescent="0.25">
      <c r="A54">
        <v>430</v>
      </c>
      <c r="B54" t="s">
        <v>28</v>
      </c>
      <c r="C54" s="8">
        <v>0.8</v>
      </c>
      <c r="D54" s="7">
        <v>1500</v>
      </c>
      <c r="E54" t="s">
        <v>20</v>
      </c>
    </row>
    <row r="55" spans="1:5" x14ac:dyDescent="0.25">
      <c r="A55">
        <v>430</v>
      </c>
      <c r="B55" t="s">
        <v>28</v>
      </c>
      <c r="C55" s="8">
        <v>0.9</v>
      </c>
      <c r="D55" s="7">
        <v>1250</v>
      </c>
      <c r="E55" t="s">
        <v>20</v>
      </c>
    </row>
    <row r="56" spans="1:5" x14ac:dyDescent="0.25">
      <c r="A56">
        <v>430</v>
      </c>
      <c r="B56" t="s">
        <v>28</v>
      </c>
      <c r="C56" s="8">
        <v>0.9</v>
      </c>
      <c r="D56" s="7">
        <v>1500</v>
      </c>
      <c r="E56" t="s">
        <v>20</v>
      </c>
    </row>
    <row r="57" spans="1:5" x14ac:dyDescent="0.25">
      <c r="A57">
        <v>430</v>
      </c>
      <c r="B57" t="s">
        <v>28</v>
      </c>
      <c r="C57" s="8">
        <v>1</v>
      </c>
      <c r="D57" s="7">
        <v>1250</v>
      </c>
      <c r="E57" t="s">
        <v>20</v>
      </c>
    </row>
    <row r="58" spans="1:5" x14ac:dyDescent="0.25">
      <c r="A58">
        <v>430</v>
      </c>
      <c r="B58" t="s">
        <v>28</v>
      </c>
      <c r="C58" s="8">
        <v>1</v>
      </c>
      <c r="D58" s="7">
        <v>1500</v>
      </c>
      <c r="E58" t="s">
        <v>20</v>
      </c>
    </row>
    <row r="59" spans="1:5" x14ac:dyDescent="0.25">
      <c r="A59">
        <v>430</v>
      </c>
      <c r="B59" t="s">
        <v>28</v>
      </c>
      <c r="C59" s="8" t="s">
        <v>29</v>
      </c>
      <c r="D59" s="7">
        <v>1250</v>
      </c>
      <c r="E59" t="s">
        <v>20</v>
      </c>
    </row>
    <row r="60" spans="1:5" x14ac:dyDescent="0.25">
      <c r="A60">
        <v>430</v>
      </c>
      <c r="B60" t="s">
        <v>28</v>
      </c>
      <c r="C60" s="8" t="s">
        <v>29</v>
      </c>
      <c r="D60" s="7">
        <v>1500</v>
      </c>
      <c r="E60" t="s">
        <v>20</v>
      </c>
    </row>
    <row r="61" spans="1:5" x14ac:dyDescent="0.25">
      <c r="A61">
        <v>430</v>
      </c>
      <c r="B61" t="s">
        <v>28</v>
      </c>
      <c r="C61" s="8" t="s">
        <v>30</v>
      </c>
      <c r="D61" s="7">
        <v>1250</v>
      </c>
      <c r="E61" t="s">
        <v>20</v>
      </c>
    </row>
    <row r="62" spans="1:5" x14ac:dyDescent="0.25">
      <c r="A62">
        <v>430</v>
      </c>
      <c r="B62" t="s">
        <v>28</v>
      </c>
      <c r="C62" s="8" t="s">
        <v>30</v>
      </c>
      <c r="D62" s="7">
        <v>1500</v>
      </c>
      <c r="E62" t="s">
        <v>20</v>
      </c>
    </row>
    <row r="63" spans="1:5" x14ac:dyDescent="0.25">
      <c r="A63">
        <v>430</v>
      </c>
      <c r="B63" t="s">
        <v>28</v>
      </c>
      <c r="C63" s="8" t="s">
        <v>31</v>
      </c>
      <c r="D63" s="7">
        <v>1250</v>
      </c>
      <c r="E63" t="s">
        <v>20</v>
      </c>
    </row>
    <row r="64" spans="1:5" x14ac:dyDescent="0.25">
      <c r="A64">
        <v>430</v>
      </c>
      <c r="B64" t="s">
        <v>28</v>
      </c>
      <c r="C64" s="8" t="s">
        <v>31</v>
      </c>
      <c r="D64" s="7">
        <v>1500</v>
      </c>
      <c r="E64" t="s">
        <v>20</v>
      </c>
    </row>
    <row r="65" spans="1:5" x14ac:dyDescent="0.25">
      <c r="A65">
        <v>430</v>
      </c>
      <c r="B65" t="s">
        <v>28</v>
      </c>
      <c r="C65" s="8" t="s">
        <v>32</v>
      </c>
      <c r="D65" s="7">
        <v>1250</v>
      </c>
      <c r="E65" t="s">
        <v>20</v>
      </c>
    </row>
    <row r="66" spans="1:5" x14ac:dyDescent="0.25">
      <c r="A66">
        <v>430</v>
      </c>
      <c r="B66" t="s">
        <v>28</v>
      </c>
      <c r="C66" s="8" t="s">
        <v>32</v>
      </c>
      <c r="D66" s="7">
        <v>1500</v>
      </c>
      <c r="E66" t="s">
        <v>20</v>
      </c>
    </row>
    <row r="67" spans="1:5" x14ac:dyDescent="0.25">
      <c r="A67">
        <v>430</v>
      </c>
      <c r="B67" t="s">
        <v>28</v>
      </c>
      <c r="C67" s="8" t="s">
        <v>33</v>
      </c>
      <c r="D67" s="7">
        <v>1250</v>
      </c>
      <c r="E67" t="s">
        <v>20</v>
      </c>
    </row>
    <row r="68" spans="1:5" x14ac:dyDescent="0.25">
      <c r="A68">
        <v>430</v>
      </c>
      <c r="B68" t="s">
        <v>28</v>
      </c>
      <c r="C68" s="8" t="s">
        <v>33</v>
      </c>
      <c r="D68" s="7">
        <v>1500</v>
      </c>
      <c r="E68" t="s">
        <v>20</v>
      </c>
    </row>
    <row r="69" spans="1:5" x14ac:dyDescent="0.25">
      <c r="A69">
        <v>430</v>
      </c>
      <c r="B69" t="s">
        <v>34</v>
      </c>
      <c r="C69" s="8">
        <v>0.5</v>
      </c>
      <c r="D69" s="7">
        <v>1250</v>
      </c>
      <c r="E69" t="s">
        <v>20</v>
      </c>
    </row>
    <row r="70" spans="1:5" x14ac:dyDescent="0.25">
      <c r="A70">
        <v>430</v>
      </c>
      <c r="B70" t="s">
        <v>34</v>
      </c>
      <c r="C70" s="8">
        <v>0.5</v>
      </c>
      <c r="D70" s="7">
        <v>1500</v>
      </c>
      <c r="E70" t="s">
        <v>20</v>
      </c>
    </row>
    <row r="71" spans="1:5" x14ac:dyDescent="0.25">
      <c r="A71">
        <v>430</v>
      </c>
      <c r="B71" t="s">
        <v>34</v>
      </c>
      <c r="C71" s="8">
        <v>0.6</v>
      </c>
      <c r="D71" s="7">
        <v>1250</v>
      </c>
      <c r="E71" t="s">
        <v>20</v>
      </c>
    </row>
    <row r="72" spans="1:5" x14ac:dyDescent="0.25">
      <c r="A72">
        <v>430</v>
      </c>
      <c r="B72" t="s">
        <v>34</v>
      </c>
      <c r="C72" s="8">
        <v>0.6</v>
      </c>
      <c r="D72" s="7">
        <v>1500</v>
      </c>
      <c r="E72" t="s">
        <v>20</v>
      </c>
    </row>
    <row r="73" spans="1:5" x14ac:dyDescent="0.25">
      <c r="A73">
        <v>430</v>
      </c>
      <c r="B73" t="s">
        <v>34</v>
      </c>
      <c r="C73" s="8">
        <v>0.7</v>
      </c>
      <c r="D73" s="7">
        <v>1250</v>
      </c>
      <c r="E73" t="s">
        <v>20</v>
      </c>
    </row>
    <row r="74" spans="1:5" x14ac:dyDescent="0.25">
      <c r="A74">
        <v>430</v>
      </c>
      <c r="B74" t="s">
        <v>34</v>
      </c>
      <c r="C74" s="8">
        <v>0.7</v>
      </c>
      <c r="D74" s="7">
        <v>1500</v>
      </c>
      <c r="E74" t="s">
        <v>20</v>
      </c>
    </row>
    <row r="75" spans="1:5" x14ac:dyDescent="0.25">
      <c r="A75">
        <v>430</v>
      </c>
      <c r="B75" t="s">
        <v>34</v>
      </c>
      <c r="C75" s="8">
        <v>0.8</v>
      </c>
      <c r="D75" s="7">
        <v>1250</v>
      </c>
      <c r="E75" t="s">
        <v>20</v>
      </c>
    </row>
    <row r="76" spans="1:5" x14ac:dyDescent="0.25">
      <c r="A76">
        <v>430</v>
      </c>
      <c r="B76" t="s">
        <v>34</v>
      </c>
      <c r="C76" s="8">
        <v>0.8</v>
      </c>
      <c r="D76" s="7">
        <v>1500</v>
      </c>
      <c r="E76" t="s">
        <v>20</v>
      </c>
    </row>
    <row r="77" spans="1:5" x14ac:dyDescent="0.25">
      <c r="A77">
        <v>430</v>
      </c>
      <c r="B77" t="s">
        <v>34</v>
      </c>
      <c r="C77" s="8">
        <v>0.9</v>
      </c>
      <c r="D77" s="7">
        <v>1250</v>
      </c>
      <c r="E77" t="s">
        <v>20</v>
      </c>
    </row>
    <row r="78" spans="1:5" x14ac:dyDescent="0.25">
      <c r="A78">
        <v>430</v>
      </c>
      <c r="B78" t="s">
        <v>34</v>
      </c>
      <c r="C78" s="8">
        <v>0.9</v>
      </c>
      <c r="D78" s="7">
        <v>1500</v>
      </c>
      <c r="E78" t="s">
        <v>20</v>
      </c>
    </row>
    <row r="79" spans="1:5" x14ac:dyDescent="0.25">
      <c r="A79">
        <v>430</v>
      </c>
      <c r="B79" t="s">
        <v>34</v>
      </c>
      <c r="C79" s="8">
        <v>1</v>
      </c>
      <c r="D79" s="7">
        <v>1250</v>
      </c>
      <c r="E79" t="s">
        <v>20</v>
      </c>
    </row>
    <row r="80" spans="1:5" x14ac:dyDescent="0.25">
      <c r="A80">
        <v>430</v>
      </c>
      <c r="B80" t="s">
        <v>34</v>
      </c>
      <c r="C80" s="8">
        <v>1</v>
      </c>
      <c r="D80" s="7">
        <v>1500</v>
      </c>
      <c r="E80" t="s">
        <v>20</v>
      </c>
    </row>
    <row r="81" spans="1:5" x14ac:dyDescent="0.25">
      <c r="A81">
        <v>430</v>
      </c>
      <c r="B81" t="s">
        <v>34</v>
      </c>
      <c r="C81" s="8" t="s">
        <v>29</v>
      </c>
      <c r="D81" s="7">
        <v>1250</v>
      </c>
      <c r="E81" t="s">
        <v>20</v>
      </c>
    </row>
    <row r="82" spans="1:5" x14ac:dyDescent="0.25">
      <c r="A82">
        <v>430</v>
      </c>
      <c r="B82" t="s">
        <v>34</v>
      </c>
      <c r="C82" s="8" t="s">
        <v>29</v>
      </c>
      <c r="D82" s="7">
        <v>1500</v>
      </c>
      <c r="E82" t="s">
        <v>20</v>
      </c>
    </row>
    <row r="83" spans="1:5" x14ac:dyDescent="0.25">
      <c r="A83">
        <v>430</v>
      </c>
      <c r="B83" t="s">
        <v>34</v>
      </c>
      <c r="C83" s="8" t="s">
        <v>30</v>
      </c>
      <c r="D83" s="7">
        <v>1250</v>
      </c>
      <c r="E83" t="s">
        <v>20</v>
      </c>
    </row>
    <row r="84" spans="1:5" x14ac:dyDescent="0.25">
      <c r="A84">
        <v>430</v>
      </c>
      <c r="B84" t="s">
        <v>34</v>
      </c>
      <c r="C84" s="8" t="s">
        <v>30</v>
      </c>
      <c r="D84" s="7">
        <v>1500</v>
      </c>
      <c r="E84" t="s">
        <v>20</v>
      </c>
    </row>
    <row r="85" spans="1:5" x14ac:dyDescent="0.25">
      <c r="A85">
        <v>430</v>
      </c>
      <c r="B85" t="s">
        <v>34</v>
      </c>
      <c r="C85" s="8" t="s">
        <v>31</v>
      </c>
      <c r="D85" s="7">
        <v>1250</v>
      </c>
      <c r="E85" t="s">
        <v>20</v>
      </c>
    </row>
    <row r="86" spans="1:5" x14ac:dyDescent="0.25">
      <c r="A86">
        <v>430</v>
      </c>
      <c r="B86" t="s">
        <v>34</v>
      </c>
      <c r="C86" s="8" t="s">
        <v>31</v>
      </c>
      <c r="D86" s="7">
        <v>1500</v>
      </c>
      <c r="E86" t="s">
        <v>20</v>
      </c>
    </row>
    <row r="87" spans="1:5" x14ac:dyDescent="0.25">
      <c r="A87">
        <v>430</v>
      </c>
      <c r="B87" t="s">
        <v>34</v>
      </c>
      <c r="C87" s="8" t="s">
        <v>32</v>
      </c>
      <c r="D87" s="7">
        <v>1250</v>
      </c>
      <c r="E87" t="s">
        <v>20</v>
      </c>
    </row>
    <row r="88" spans="1:5" x14ac:dyDescent="0.25">
      <c r="A88">
        <v>430</v>
      </c>
      <c r="B88" t="s">
        <v>34</v>
      </c>
      <c r="C88" s="8" t="s">
        <v>32</v>
      </c>
      <c r="D88" s="7">
        <v>1500</v>
      </c>
      <c r="E88" t="s">
        <v>20</v>
      </c>
    </row>
    <row r="89" spans="1:5" x14ac:dyDescent="0.25">
      <c r="A89">
        <v>430</v>
      </c>
      <c r="B89" t="s">
        <v>34</v>
      </c>
      <c r="C89" s="8" t="s">
        <v>33</v>
      </c>
      <c r="D89" s="7">
        <v>1250</v>
      </c>
      <c r="E89" t="s">
        <v>20</v>
      </c>
    </row>
    <row r="90" spans="1:5" x14ac:dyDescent="0.25">
      <c r="A90">
        <v>430</v>
      </c>
      <c r="B90" t="s">
        <v>34</v>
      </c>
      <c r="C90" s="8" t="s">
        <v>33</v>
      </c>
      <c r="D90" s="7">
        <v>1500</v>
      </c>
      <c r="E90" t="s">
        <v>20</v>
      </c>
    </row>
  </sheetData>
  <autoFilter ref="A1:G90"/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8"/>
  <sheetViews>
    <sheetView workbookViewId="0">
      <selection activeCell="A12" sqref="A12"/>
    </sheetView>
  </sheetViews>
  <sheetFormatPr defaultColWidth="11" defaultRowHeight="15.75" x14ac:dyDescent="0.25"/>
  <sheetData>
    <row r="1" spans="1:7" ht="47.25" x14ac:dyDescent="0.25">
      <c r="A1" s="3" t="s">
        <v>0</v>
      </c>
      <c r="B1" s="3" t="s">
        <v>1</v>
      </c>
      <c r="C1" s="9" t="s">
        <v>2</v>
      </c>
      <c r="D1" s="3" t="s">
        <v>3</v>
      </c>
      <c r="E1" s="4" t="s">
        <v>17</v>
      </c>
      <c r="F1" s="1" t="s">
        <v>4</v>
      </c>
      <c r="G1" s="5" t="s">
        <v>18</v>
      </c>
    </row>
    <row r="2" spans="1:7" x14ac:dyDescent="0.25">
      <c r="A2">
        <v>439</v>
      </c>
      <c r="B2" t="s">
        <v>19</v>
      </c>
      <c r="C2" t="s">
        <v>8</v>
      </c>
      <c r="D2">
        <v>1000</v>
      </c>
      <c r="E2" t="s">
        <v>20</v>
      </c>
    </row>
    <row r="3" spans="1:7" x14ac:dyDescent="0.25">
      <c r="A3">
        <v>439</v>
      </c>
      <c r="B3" t="s">
        <v>19</v>
      </c>
      <c r="C3" t="s">
        <v>9</v>
      </c>
      <c r="D3">
        <v>1000</v>
      </c>
      <c r="E3" t="s">
        <v>20</v>
      </c>
    </row>
    <row r="4" spans="1:7" x14ac:dyDescent="0.25">
      <c r="A4">
        <v>439</v>
      </c>
      <c r="B4" t="s">
        <v>19</v>
      </c>
      <c r="C4" t="s">
        <v>10</v>
      </c>
      <c r="D4">
        <v>1000</v>
      </c>
      <c r="E4" t="s">
        <v>20</v>
      </c>
    </row>
    <row r="5" spans="1:7" x14ac:dyDescent="0.25">
      <c r="A5">
        <v>441</v>
      </c>
      <c r="B5" t="s">
        <v>19</v>
      </c>
      <c r="C5" t="s">
        <v>5</v>
      </c>
      <c r="D5">
        <v>1000</v>
      </c>
      <c r="E5" t="s">
        <v>20</v>
      </c>
    </row>
    <row r="6" spans="1:7" x14ac:dyDescent="0.25">
      <c r="A6">
        <v>441</v>
      </c>
      <c r="B6" t="s">
        <v>21</v>
      </c>
      <c r="C6" t="s">
        <v>5</v>
      </c>
      <c r="D6">
        <v>1000</v>
      </c>
      <c r="E6" t="s">
        <v>20</v>
      </c>
    </row>
    <row r="7" spans="1:7" x14ac:dyDescent="0.25">
      <c r="A7">
        <v>444</v>
      </c>
      <c r="B7" t="s">
        <v>19</v>
      </c>
      <c r="C7" t="s">
        <v>5</v>
      </c>
      <c r="D7">
        <v>1000</v>
      </c>
      <c r="E7" t="s">
        <v>20</v>
      </c>
    </row>
    <row r="8" spans="1:7" x14ac:dyDescent="0.25">
      <c r="A8">
        <v>444</v>
      </c>
      <c r="B8" t="s">
        <v>21</v>
      </c>
      <c r="C8" t="s">
        <v>5</v>
      </c>
      <c r="D8">
        <v>1000</v>
      </c>
      <c r="E8" t="s">
        <v>20</v>
      </c>
    </row>
  </sheetData>
  <autoFilter ref="A1:G8"/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208"/>
  <sheetViews>
    <sheetView tabSelected="1" workbookViewId="0">
      <selection activeCell="F4" sqref="F4"/>
    </sheetView>
  </sheetViews>
  <sheetFormatPr defaultColWidth="11" defaultRowHeight="15.75" x14ac:dyDescent="0.25"/>
  <cols>
    <col min="3" max="3" width="10.875" style="2"/>
  </cols>
  <sheetData>
    <row r="1" spans="1:13" ht="47.25" x14ac:dyDescent="0.25">
      <c r="A1" s="3" t="s">
        <v>0</v>
      </c>
      <c r="B1" s="3" t="s">
        <v>1</v>
      </c>
      <c r="C1" s="9" t="s">
        <v>2</v>
      </c>
      <c r="D1" s="3" t="s">
        <v>3</v>
      </c>
      <c r="E1" s="4" t="s">
        <v>17</v>
      </c>
      <c r="F1" s="1" t="s">
        <v>4</v>
      </c>
      <c r="G1" s="5" t="s">
        <v>18</v>
      </c>
      <c r="H1" s="5" t="s">
        <v>38</v>
      </c>
      <c r="I1" s="5" t="s">
        <v>39</v>
      </c>
      <c r="J1" s="5" t="s">
        <v>40</v>
      </c>
      <c r="K1" s="5" t="s">
        <v>41</v>
      </c>
      <c r="L1" s="5" t="s">
        <v>42</v>
      </c>
      <c r="M1" s="5" t="s">
        <v>49</v>
      </c>
    </row>
    <row r="3" spans="1:13" x14ac:dyDescent="0.25">
      <c r="A3">
        <v>201</v>
      </c>
      <c r="B3" t="s">
        <v>28</v>
      </c>
      <c r="C3" s="2" t="s">
        <v>8</v>
      </c>
      <c r="D3">
        <v>1250</v>
      </c>
      <c r="E3">
        <v>2500</v>
      </c>
      <c r="L3" t="s">
        <v>46</v>
      </c>
    </row>
    <row r="4" spans="1:13" x14ac:dyDescent="0.25">
      <c r="A4">
        <v>201</v>
      </c>
      <c r="B4" t="s">
        <v>28</v>
      </c>
      <c r="C4" s="2" t="s">
        <v>10</v>
      </c>
      <c r="D4">
        <v>1250</v>
      </c>
      <c r="E4">
        <v>2500</v>
      </c>
      <c r="L4" t="s">
        <v>47</v>
      </c>
    </row>
    <row r="8" spans="1:13" x14ac:dyDescent="0.25">
      <c r="A8">
        <v>304</v>
      </c>
      <c r="B8" t="s">
        <v>19</v>
      </c>
      <c r="C8" s="2" t="s">
        <v>5</v>
      </c>
      <c r="D8">
        <v>1000</v>
      </c>
      <c r="E8">
        <v>2000</v>
      </c>
    </row>
    <row r="9" spans="1:13" x14ac:dyDescent="0.25">
      <c r="A9">
        <v>304</v>
      </c>
      <c r="B9" t="s">
        <v>19</v>
      </c>
      <c r="C9" s="2" t="s">
        <v>5</v>
      </c>
      <c r="D9">
        <v>1000</v>
      </c>
      <c r="E9">
        <v>2500</v>
      </c>
    </row>
    <row r="10" spans="1:13" x14ac:dyDescent="0.25">
      <c r="A10">
        <v>304</v>
      </c>
      <c r="B10" t="s">
        <v>19</v>
      </c>
      <c r="C10" s="2" t="s">
        <v>5</v>
      </c>
      <c r="D10">
        <v>1000</v>
      </c>
      <c r="E10">
        <v>3000</v>
      </c>
    </row>
    <row r="11" spans="1:13" x14ac:dyDescent="0.25">
      <c r="A11">
        <v>304</v>
      </c>
      <c r="B11" t="s">
        <v>19</v>
      </c>
      <c r="C11" s="2" t="s">
        <v>5</v>
      </c>
      <c r="D11">
        <v>1250</v>
      </c>
      <c r="E11">
        <v>2000</v>
      </c>
    </row>
    <row r="12" spans="1:13" x14ac:dyDescent="0.25">
      <c r="A12">
        <v>304</v>
      </c>
      <c r="B12" t="s">
        <v>19</v>
      </c>
      <c r="C12" s="2" t="s">
        <v>5</v>
      </c>
      <c r="D12">
        <v>1250</v>
      </c>
      <c r="E12">
        <v>2500</v>
      </c>
    </row>
    <row r="13" spans="1:13" x14ac:dyDescent="0.25">
      <c r="A13">
        <v>304</v>
      </c>
      <c r="B13" t="s">
        <v>19</v>
      </c>
      <c r="C13" s="2" t="s">
        <v>5</v>
      </c>
      <c r="D13">
        <v>1250</v>
      </c>
      <c r="E13">
        <v>3000</v>
      </c>
    </row>
    <row r="14" spans="1:13" x14ac:dyDescent="0.25">
      <c r="A14">
        <v>304</v>
      </c>
      <c r="B14" t="s">
        <v>19</v>
      </c>
      <c r="C14" s="2" t="s">
        <v>5</v>
      </c>
      <c r="D14">
        <v>1500</v>
      </c>
      <c r="E14">
        <v>2000</v>
      </c>
    </row>
    <row r="15" spans="1:13" x14ac:dyDescent="0.25">
      <c r="A15">
        <v>304</v>
      </c>
      <c r="B15" t="s">
        <v>19</v>
      </c>
      <c r="C15" s="2" t="s">
        <v>5</v>
      </c>
      <c r="D15">
        <v>1500</v>
      </c>
      <c r="E15">
        <v>2500</v>
      </c>
    </row>
    <row r="16" spans="1:13" x14ac:dyDescent="0.25">
      <c r="A16">
        <v>304</v>
      </c>
      <c r="B16" t="s">
        <v>19</v>
      </c>
      <c r="C16" s="2" t="s">
        <v>5</v>
      </c>
      <c r="D16">
        <v>1500</v>
      </c>
      <c r="E16">
        <v>3000</v>
      </c>
    </row>
    <row r="17" spans="1:5" x14ac:dyDescent="0.25">
      <c r="A17">
        <v>304</v>
      </c>
      <c r="B17" t="s">
        <v>19</v>
      </c>
      <c r="C17" s="2" t="s">
        <v>6</v>
      </c>
      <c r="D17">
        <v>1000</v>
      </c>
      <c r="E17">
        <v>2000</v>
      </c>
    </row>
    <row r="18" spans="1:5" x14ac:dyDescent="0.25">
      <c r="A18">
        <v>304</v>
      </c>
      <c r="B18" t="s">
        <v>19</v>
      </c>
      <c r="C18" s="2" t="s">
        <v>6</v>
      </c>
      <c r="D18">
        <v>1000</v>
      </c>
      <c r="E18">
        <v>2500</v>
      </c>
    </row>
    <row r="19" spans="1:5" x14ac:dyDescent="0.25">
      <c r="A19">
        <v>304</v>
      </c>
      <c r="B19" t="s">
        <v>19</v>
      </c>
      <c r="C19" s="2" t="s">
        <v>6</v>
      </c>
      <c r="D19">
        <v>1000</v>
      </c>
      <c r="E19">
        <v>3000</v>
      </c>
    </row>
    <row r="20" spans="1:5" x14ac:dyDescent="0.25">
      <c r="A20">
        <v>304</v>
      </c>
      <c r="B20" t="s">
        <v>19</v>
      </c>
      <c r="C20" s="2" t="s">
        <v>6</v>
      </c>
      <c r="D20">
        <v>1250</v>
      </c>
      <c r="E20">
        <v>2000</v>
      </c>
    </row>
    <row r="21" spans="1:5" x14ac:dyDescent="0.25">
      <c r="A21">
        <v>304</v>
      </c>
      <c r="B21" t="s">
        <v>19</v>
      </c>
      <c r="C21" s="2" t="s">
        <v>6</v>
      </c>
      <c r="D21">
        <v>1250</v>
      </c>
      <c r="E21">
        <v>2500</v>
      </c>
    </row>
    <row r="22" spans="1:5" x14ac:dyDescent="0.25">
      <c r="A22">
        <v>304</v>
      </c>
      <c r="B22" t="s">
        <v>19</v>
      </c>
      <c r="C22" s="2" t="s">
        <v>6</v>
      </c>
      <c r="D22">
        <v>1250</v>
      </c>
      <c r="E22">
        <v>3000</v>
      </c>
    </row>
    <row r="23" spans="1:5" x14ac:dyDescent="0.25">
      <c r="A23">
        <v>304</v>
      </c>
      <c r="B23" t="s">
        <v>19</v>
      </c>
      <c r="C23" s="2" t="s">
        <v>6</v>
      </c>
      <c r="D23">
        <v>1500</v>
      </c>
      <c r="E23">
        <v>2000</v>
      </c>
    </row>
    <row r="24" spans="1:5" x14ac:dyDescent="0.25">
      <c r="A24">
        <v>304</v>
      </c>
      <c r="B24" t="s">
        <v>19</v>
      </c>
      <c r="C24" s="2" t="s">
        <v>6</v>
      </c>
      <c r="D24">
        <v>1500</v>
      </c>
      <c r="E24">
        <v>2500</v>
      </c>
    </row>
    <row r="25" spans="1:5" x14ac:dyDescent="0.25">
      <c r="A25">
        <v>304</v>
      </c>
      <c r="B25" t="s">
        <v>19</v>
      </c>
      <c r="C25" s="2" t="s">
        <v>6</v>
      </c>
      <c r="D25">
        <v>1500</v>
      </c>
      <c r="E25">
        <v>3000</v>
      </c>
    </row>
    <row r="26" spans="1:5" x14ac:dyDescent="0.25">
      <c r="A26">
        <v>304</v>
      </c>
      <c r="B26" t="s">
        <v>19</v>
      </c>
      <c r="C26" s="2" t="s">
        <v>7</v>
      </c>
      <c r="D26">
        <v>1000</v>
      </c>
      <c r="E26" s="7">
        <v>2000</v>
      </c>
    </row>
    <row r="27" spans="1:5" x14ac:dyDescent="0.25">
      <c r="A27">
        <v>304</v>
      </c>
      <c r="B27" t="s">
        <v>19</v>
      </c>
      <c r="C27" s="2" t="s">
        <v>7</v>
      </c>
      <c r="D27">
        <v>1000</v>
      </c>
      <c r="E27" s="7">
        <v>2500</v>
      </c>
    </row>
    <row r="28" spans="1:5" x14ac:dyDescent="0.25">
      <c r="A28">
        <v>304</v>
      </c>
      <c r="B28" t="s">
        <v>19</v>
      </c>
      <c r="C28" s="2" t="s">
        <v>7</v>
      </c>
      <c r="D28">
        <v>1000</v>
      </c>
      <c r="E28" s="7">
        <v>3000</v>
      </c>
    </row>
    <row r="29" spans="1:5" x14ac:dyDescent="0.25">
      <c r="A29">
        <v>304</v>
      </c>
      <c r="B29" t="s">
        <v>19</v>
      </c>
      <c r="C29" s="2" t="s">
        <v>7</v>
      </c>
      <c r="D29">
        <v>1250</v>
      </c>
      <c r="E29" s="7">
        <v>2000</v>
      </c>
    </row>
    <row r="30" spans="1:5" x14ac:dyDescent="0.25">
      <c r="A30">
        <v>304</v>
      </c>
      <c r="B30" t="s">
        <v>19</v>
      </c>
      <c r="C30" s="2" t="s">
        <v>7</v>
      </c>
      <c r="D30">
        <v>1250</v>
      </c>
      <c r="E30" s="7">
        <v>2500</v>
      </c>
    </row>
    <row r="31" spans="1:5" x14ac:dyDescent="0.25">
      <c r="A31">
        <v>304</v>
      </c>
      <c r="B31" t="s">
        <v>19</v>
      </c>
      <c r="C31" s="2" t="s">
        <v>7</v>
      </c>
      <c r="D31">
        <v>1250</v>
      </c>
      <c r="E31" s="7">
        <v>3000</v>
      </c>
    </row>
    <row r="32" spans="1:5" x14ac:dyDescent="0.25">
      <c r="A32">
        <v>304</v>
      </c>
      <c r="B32" t="s">
        <v>19</v>
      </c>
      <c r="C32" s="2" t="s">
        <v>7</v>
      </c>
      <c r="D32">
        <v>1500</v>
      </c>
      <c r="E32" s="7">
        <v>2000</v>
      </c>
    </row>
    <row r="33" spans="1:12" x14ac:dyDescent="0.25">
      <c r="A33">
        <v>304</v>
      </c>
      <c r="B33" t="s">
        <v>19</v>
      </c>
      <c r="C33" s="2" t="s">
        <v>7</v>
      </c>
      <c r="D33">
        <v>1500</v>
      </c>
      <c r="E33" s="7">
        <v>2500</v>
      </c>
    </row>
    <row r="34" spans="1:12" x14ac:dyDescent="0.25">
      <c r="A34">
        <v>304</v>
      </c>
      <c r="B34" t="s">
        <v>19</v>
      </c>
      <c r="C34" s="2" t="s">
        <v>7</v>
      </c>
      <c r="D34">
        <v>1500</v>
      </c>
      <c r="E34" s="7">
        <v>3000</v>
      </c>
    </row>
    <row r="35" spans="1:12" x14ac:dyDescent="0.25">
      <c r="A35">
        <v>304</v>
      </c>
      <c r="B35" t="s">
        <v>19</v>
      </c>
      <c r="C35" s="2" t="s">
        <v>8</v>
      </c>
      <c r="D35">
        <v>1000</v>
      </c>
      <c r="E35">
        <v>2000</v>
      </c>
    </row>
    <row r="36" spans="1:12" x14ac:dyDescent="0.25">
      <c r="A36">
        <v>304</v>
      </c>
      <c r="B36" t="s">
        <v>19</v>
      </c>
      <c r="C36" s="2" t="s">
        <v>8</v>
      </c>
      <c r="D36">
        <v>1000</v>
      </c>
      <c r="E36">
        <v>2500</v>
      </c>
    </row>
    <row r="37" spans="1:12" x14ac:dyDescent="0.25">
      <c r="A37">
        <v>304</v>
      </c>
      <c r="B37" t="s">
        <v>19</v>
      </c>
      <c r="C37" s="2" t="s">
        <v>8</v>
      </c>
      <c r="D37">
        <v>1000</v>
      </c>
      <c r="E37">
        <v>3000</v>
      </c>
    </row>
    <row r="38" spans="1:12" x14ac:dyDescent="0.25">
      <c r="A38">
        <v>304</v>
      </c>
      <c r="B38" t="s">
        <v>19</v>
      </c>
      <c r="C38" s="2" t="s">
        <v>8</v>
      </c>
      <c r="D38">
        <v>1250</v>
      </c>
      <c r="E38">
        <v>2000</v>
      </c>
    </row>
    <row r="39" spans="1:12" x14ac:dyDescent="0.25">
      <c r="A39">
        <v>304</v>
      </c>
      <c r="B39" t="s">
        <v>19</v>
      </c>
      <c r="C39" s="2" t="s">
        <v>8</v>
      </c>
      <c r="D39">
        <v>1250</v>
      </c>
      <c r="E39">
        <v>2500</v>
      </c>
      <c r="L39">
        <v>2755</v>
      </c>
    </row>
    <row r="40" spans="1:12" x14ac:dyDescent="0.25">
      <c r="A40">
        <v>304</v>
      </c>
      <c r="B40" t="s">
        <v>19</v>
      </c>
      <c r="C40" s="2" t="s">
        <v>8</v>
      </c>
      <c r="D40">
        <v>1250</v>
      </c>
      <c r="E40">
        <v>3000</v>
      </c>
    </row>
    <row r="41" spans="1:12" x14ac:dyDescent="0.25">
      <c r="A41">
        <v>304</v>
      </c>
      <c r="B41" t="s">
        <v>19</v>
      </c>
      <c r="C41" s="2" t="s">
        <v>8</v>
      </c>
      <c r="D41">
        <v>1500</v>
      </c>
      <c r="E41">
        <v>2000</v>
      </c>
    </row>
    <row r="42" spans="1:12" x14ac:dyDescent="0.25">
      <c r="A42">
        <v>304</v>
      </c>
      <c r="B42" t="s">
        <v>19</v>
      </c>
      <c r="C42" s="2" t="s">
        <v>8</v>
      </c>
      <c r="D42">
        <v>1500</v>
      </c>
      <c r="E42">
        <v>2500</v>
      </c>
    </row>
    <row r="43" spans="1:12" x14ac:dyDescent="0.25">
      <c r="A43">
        <v>304</v>
      </c>
      <c r="B43" t="s">
        <v>19</v>
      </c>
      <c r="C43" s="2" t="s">
        <v>8</v>
      </c>
      <c r="D43">
        <v>1500</v>
      </c>
      <c r="E43">
        <v>3000</v>
      </c>
    </row>
    <row r="44" spans="1:12" x14ac:dyDescent="0.25">
      <c r="A44">
        <v>304</v>
      </c>
      <c r="B44" t="s">
        <v>19</v>
      </c>
      <c r="C44" s="2" t="s">
        <v>9</v>
      </c>
      <c r="D44" s="7">
        <v>1000</v>
      </c>
      <c r="E44" s="7">
        <v>2000</v>
      </c>
    </row>
    <row r="45" spans="1:12" x14ac:dyDescent="0.25">
      <c r="A45">
        <v>304</v>
      </c>
      <c r="B45" t="s">
        <v>19</v>
      </c>
      <c r="C45" s="2" t="s">
        <v>9</v>
      </c>
      <c r="D45" s="7">
        <v>1000</v>
      </c>
      <c r="E45" s="7">
        <v>2500</v>
      </c>
    </row>
    <row r="46" spans="1:12" x14ac:dyDescent="0.25">
      <c r="A46">
        <v>304</v>
      </c>
      <c r="B46" t="s">
        <v>19</v>
      </c>
      <c r="C46" s="2" t="s">
        <v>9</v>
      </c>
      <c r="D46" s="7">
        <v>1000</v>
      </c>
      <c r="E46" s="7">
        <v>3000</v>
      </c>
    </row>
    <row r="47" spans="1:12" x14ac:dyDescent="0.25">
      <c r="A47">
        <v>304</v>
      </c>
      <c r="B47" t="s">
        <v>19</v>
      </c>
      <c r="C47" s="2" t="s">
        <v>9</v>
      </c>
      <c r="D47" s="7">
        <v>1250</v>
      </c>
      <c r="E47" s="7">
        <v>2000</v>
      </c>
    </row>
    <row r="48" spans="1:12" x14ac:dyDescent="0.25">
      <c r="A48">
        <v>304</v>
      </c>
      <c r="B48" t="s">
        <v>19</v>
      </c>
      <c r="C48" s="2" t="s">
        <v>9</v>
      </c>
      <c r="D48" s="7">
        <v>1250</v>
      </c>
      <c r="E48" s="7">
        <v>2500</v>
      </c>
    </row>
    <row r="49" spans="1:5" x14ac:dyDescent="0.25">
      <c r="A49">
        <v>304</v>
      </c>
      <c r="B49" t="s">
        <v>19</v>
      </c>
      <c r="C49" s="2" t="s">
        <v>9</v>
      </c>
      <c r="D49" s="7">
        <v>1250</v>
      </c>
      <c r="E49" s="7">
        <v>3000</v>
      </c>
    </row>
    <row r="50" spans="1:5" x14ac:dyDescent="0.25">
      <c r="A50">
        <v>304</v>
      </c>
      <c r="B50" t="s">
        <v>19</v>
      </c>
      <c r="C50" s="2" t="s">
        <v>9</v>
      </c>
      <c r="D50" s="7">
        <v>1500</v>
      </c>
      <c r="E50" s="7">
        <v>2000</v>
      </c>
    </row>
    <row r="51" spans="1:5" x14ac:dyDescent="0.25">
      <c r="A51">
        <v>304</v>
      </c>
      <c r="B51" t="s">
        <v>19</v>
      </c>
      <c r="C51" s="2" t="s">
        <v>9</v>
      </c>
      <c r="D51" s="7">
        <v>1500</v>
      </c>
      <c r="E51" s="7">
        <v>2500</v>
      </c>
    </row>
    <row r="52" spans="1:5" x14ac:dyDescent="0.25">
      <c r="A52">
        <v>304</v>
      </c>
      <c r="B52" t="s">
        <v>19</v>
      </c>
      <c r="C52" s="2" t="s">
        <v>9</v>
      </c>
      <c r="D52" s="7">
        <v>1500</v>
      </c>
      <c r="E52" s="7">
        <v>3000</v>
      </c>
    </row>
    <row r="53" spans="1:5" x14ac:dyDescent="0.25">
      <c r="A53">
        <v>304</v>
      </c>
      <c r="B53" t="s">
        <v>19</v>
      </c>
      <c r="C53" s="2" t="s">
        <v>10</v>
      </c>
      <c r="D53" s="7">
        <v>1000</v>
      </c>
      <c r="E53" s="7">
        <v>2000</v>
      </c>
    </row>
    <row r="54" spans="1:5" x14ac:dyDescent="0.25">
      <c r="A54">
        <v>304</v>
      </c>
      <c r="B54" t="s">
        <v>19</v>
      </c>
      <c r="C54" s="2" t="s">
        <v>10</v>
      </c>
      <c r="D54" s="7">
        <v>1000</v>
      </c>
      <c r="E54" s="7">
        <v>2500</v>
      </c>
    </row>
    <row r="55" spans="1:5" x14ac:dyDescent="0.25">
      <c r="A55">
        <v>304</v>
      </c>
      <c r="B55" t="s">
        <v>19</v>
      </c>
      <c r="C55" s="2" t="s">
        <v>10</v>
      </c>
      <c r="D55" s="7">
        <v>1000</v>
      </c>
      <c r="E55" s="7">
        <v>3000</v>
      </c>
    </row>
    <row r="56" spans="1:5" x14ac:dyDescent="0.25">
      <c r="A56">
        <v>304</v>
      </c>
      <c r="B56" t="s">
        <v>19</v>
      </c>
      <c r="C56" s="2" t="s">
        <v>10</v>
      </c>
      <c r="D56" s="7">
        <v>1250</v>
      </c>
      <c r="E56" s="7">
        <v>2000</v>
      </c>
    </row>
    <row r="57" spans="1:5" x14ac:dyDescent="0.25">
      <c r="A57">
        <v>304</v>
      </c>
      <c r="B57" t="s">
        <v>19</v>
      </c>
      <c r="C57" s="2" t="s">
        <v>10</v>
      </c>
      <c r="D57" s="7">
        <v>1250</v>
      </c>
      <c r="E57" s="7">
        <v>2500</v>
      </c>
    </row>
    <row r="58" spans="1:5" x14ac:dyDescent="0.25">
      <c r="A58">
        <v>304</v>
      </c>
      <c r="B58" t="s">
        <v>19</v>
      </c>
      <c r="C58" s="2" t="s">
        <v>10</v>
      </c>
      <c r="D58" s="7">
        <v>1250</v>
      </c>
      <c r="E58" s="7">
        <v>3000</v>
      </c>
    </row>
    <row r="59" spans="1:5" x14ac:dyDescent="0.25">
      <c r="A59">
        <v>304</v>
      </c>
      <c r="B59" t="s">
        <v>19</v>
      </c>
      <c r="C59" s="2" t="s">
        <v>10</v>
      </c>
      <c r="D59" s="7">
        <v>1500</v>
      </c>
      <c r="E59" s="7">
        <v>2000</v>
      </c>
    </row>
    <row r="60" spans="1:5" x14ac:dyDescent="0.25">
      <c r="A60">
        <v>304</v>
      </c>
      <c r="B60" t="s">
        <v>19</v>
      </c>
      <c r="C60" s="2" t="s">
        <v>10</v>
      </c>
      <c r="D60" s="7">
        <v>1500</v>
      </c>
      <c r="E60" s="7">
        <v>2500</v>
      </c>
    </row>
    <row r="61" spans="1:5" x14ac:dyDescent="0.25">
      <c r="A61">
        <v>304</v>
      </c>
      <c r="B61" t="s">
        <v>19</v>
      </c>
      <c r="C61" s="2" t="s">
        <v>10</v>
      </c>
      <c r="D61" s="7">
        <v>1500</v>
      </c>
      <c r="E61" s="7">
        <v>3000</v>
      </c>
    </row>
    <row r="62" spans="1:5" x14ac:dyDescent="0.25">
      <c r="A62">
        <v>304</v>
      </c>
      <c r="B62" t="s">
        <v>19</v>
      </c>
      <c r="C62" s="2" t="s">
        <v>27</v>
      </c>
      <c r="D62" s="7">
        <v>1000</v>
      </c>
      <c r="E62" s="7">
        <v>2000</v>
      </c>
    </row>
    <row r="63" spans="1:5" x14ac:dyDescent="0.25">
      <c r="A63">
        <v>304</v>
      </c>
      <c r="B63" t="s">
        <v>19</v>
      </c>
      <c r="C63" s="2" t="s">
        <v>27</v>
      </c>
      <c r="D63" s="7">
        <v>1000</v>
      </c>
      <c r="E63" s="7">
        <v>2500</v>
      </c>
    </row>
    <row r="64" spans="1:5" x14ac:dyDescent="0.25">
      <c r="A64">
        <v>304</v>
      </c>
      <c r="B64" t="s">
        <v>19</v>
      </c>
      <c r="C64" s="2" t="s">
        <v>27</v>
      </c>
      <c r="D64" s="7">
        <v>1000</v>
      </c>
      <c r="E64" s="7">
        <v>3000</v>
      </c>
    </row>
    <row r="65" spans="1:5" x14ac:dyDescent="0.25">
      <c r="A65">
        <v>304</v>
      </c>
      <c r="B65" t="s">
        <v>19</v>
      </c>
      <c r="C65" s="2" t="s">
        <v>27</v>
      </c>
      <c r="D65" s="7">
        <v>1250</v>
      </c>
      <c r="E65" s="7">
        <v>2000</v>
      </c>
    </row>
    <row r="66" spans="1:5" x14ac:dyDescent="0.25">
      <c r="A66">
        <v>304</v>
      </c>
      <c r="B66" t="s">
        <v>19</v>
      </c>
      <c r="C66" s="2" t="s">
        <v>27</v>
      </c>
      <c r="D66" s="7">
        <v>1250</v>
      </c>
      <c r="E66" s="7">
        <v>2500</v>
      </c>
    </row>
    <row r="67" spans="1:5" x14ac:dyDescent="0.25">
      <c r="A67">
        <v>304</v>
      </c>
      <c r="B67" t="s">
        <v>19</v>
      </c>
      <c r="C67" s="2" t="s">
        <v>27</v>
      </c>
      <c r="D67" s="7">
        <v>1250</v>
      </c>
      <c r="E67" s="7">
        <v>3000</v>
      </c>
    </row>
    <row r="68" spans="1:5" x14ac:dyDescent="0.25">
      <c r="A68">
        <v>304</v>
      </c>
      <c r="B68" t="s">
        <v>19</v>
      </c>
      <c r="C68" s="2" t="s">
        <v>27</v>
      </c>
      <c r="D68" s="7">
        <v>1500</v>
      </c>
      <c r="E68" s="7">
        <v>2000</v>
      </c>
    </row>
    <row r="69" spans="1:5" x14ac:dyDescent="0.25">
      <c r="A69">
        <v>304</v>
      </c>
      <c r="B69" t="s">
        <v>19</v>
      </c>
      <c r="C69" s="2" t="s">
        <v>27</v>
      </c>
      <c r="D69" s="7">
        <v>1500</v>
      </c>
      <c r="E69" s="7">
        <v>2500</v>
      </c>
    </row>
    <row r="70" spans="1:5" x14ac:dyDescent="0.25">
      <c r="A70">
        <v>304</v>
      </c>
      <c r="B70" t="s">
        <v>19</v>
      </c>
      <c r="C70" s="2" t="s">
        <v>27</v>
      </c>
      <c r="D70" s="7">
        <v>1500</v>
      </c>
      <c r="E70" s="7">
        <v>3000</v>
      </c>
    </row>
    <row r="71" spans="1:5" x14ac:dyDescent="0.25">
      <c r="A71">
        <v>304</v>
      </c>
      <c r="B71" t="s">
        <v>19</v>
      </c>
      <c r="C71" s="2" t="s">
        <v>11</v>
      </c>
      <c r="D71" s="7">
        <v>1000</v>
      </c>
      <c r="E71" s="7">
        <v>2000</v>
      </c>
    </row>
    <row r="72" spans="1:5" x14ac:dyDescent="0.25">
      <c r="A72">
        <v>304</v>
      </c>
      <c r="B72" t="s">
        <v>19</v>
      </c>
      <c r="C72" s="2" t="s">
        <v>11</v>
      </c>
      <c r="D72" s="7">
        <v>1000</v>
      </c>
      <c r="E72" s="7">
        <v>2500</v>
      </c>
    </row>
    <row r="73" spans="1:5" x14ac:dyDescent="0.25">
      <c r="A73">
        <v>304</v>
      </c>
      <c r="B73" t="s">
        <v>19</v>
      </c>
      <c r="C73" s="2" t="s">
        <v>11</v>
      </c>
      <c r="D73" s="7">
        <v>1000</v>
      </c>
      <c r="E73" s="7">
        <v>3000</v>
      </c>
    </row>
    <row r="74" spans="1:5" x14ac:dyDescent="0.25">
      <c r="A74">
        <v>304</v>
      </c>
      <c r="B74" t="s">
        <v>19</v>
      </c>
      <c r="C74" s="2" t="s">
        <v>11</v>
      </c>
      <c r="D74" s="7">
        <v>1250</v>
      </c>
      <c r="E74" s="7">
        <v>2000</v>
      </c>
    </row>
    <row r="75" spans="1:5" x14ac:dyDescent="0.25">
      <c r="A75">
        <v>304</v>
      </c>
      <c r="B75" t="s">
        <v>19</v>
      </c>
      <c r="C75" s="2" t="s">
        <v>11</v>
      </c>
      <c r="D75" s="7">
        <v>1250</v>
      </c>
      <c r="E75" s="7">
        <v>2500</v>
      </c>
    </row>
    <row r="76" spans="1:5" x14ac:dyDescent="0.25">
      <c r="A76">
        <v>304</v>
      </c>
      <c r="B76" t="s">
        <v>19</v>
      </c>
      <c r="C76" s="2" t="s">
        <v>11</v>
      </c>
      <c r="D76" s="7">
        <v>1250</v>
      </c>
      <c r="E76" s="7">
        <v>3000</v>
      </c>
    </row>
    <row r="77" spans="1:5" x14ac:dyDescent="0.25">
      <c r="A77">
        <v>304</v>
      </c>
      <c r="B77" t="s">
        <v>19</v>
      </c>
      <c r="C77" s="2" t="s">
        <v>11</v>
      </c>
      <c r="D77" s="7">
        <v>1500</v>
      </c>
      <c r="E77" s="7">
        <v>2000</v>
      </c>
    </row>
    <row r="78" spans="1:5" x14ac:dyDescent="0.25">
      <c r="A78">
        <v>304</v>
      </c>
      <c r="B78" t="s">
        <v>19</v>
      </c>
      <c r="C78" s="2" t="s">
        <v>11</v>
      </c>
      <c r="D78" s="7">
        <v>1500</v>
      </c>
      <c r="E78" s="7">
        <v>2500</v>
      </c>
    </row>
    <row r="79" spans="1:5" x14ac:dyDescent="0.25">
      <c r="A79">
        <v>304</v>
      </c>
      <c r="B79" t="s">
        <v>19</v>
      </c>
      <c r="C79" s="2" t="s">
        <v>11</v>
      </c>
      <c r="D79" s="7">
        <v>1500</v>
      </c>
      <c r="E79" s="7">
        <v>3000</v>
      </c>
    </row>
    <row r="80" spans="1:5" x14ac:dyDescent="0.25">
      <c r="A80">
        <v>304</v>
      </c>
      <c r="B80" t="s">
        <v>19</v>
      </c>
      <c r="C80" s="2" t="s">
        <v>12</v>
      </c>
      <c r="D80" s="7">
        <v>1000</v>
      </c>
      <c r="E80" s="7">
        <v>2000</v>
      </c>
    </row>
    <row r="81" spans="1:13" x14ac:dyDescent="0.25">
      <c r="A81">
        <v>304</v>
      </c>
      <c r="B81" t="s">
        <v>19</v>
      </c>
      <c r="C81" s="2" t="s">
        <v>12</v>
      </c>
      <c r="D81" s="7">
        <v>1000</v>
      </c>
      <c r="E81" s="7">
        <v>2500</v>
      </c>
    </row>
    <row r="82" spans="1:13" x14ac:dyDescent="0.25">
      <c r="A82">
        <v>304</v>
      </c>
      <c r="B82" t="s">
        <v>19</v>
      </c>
      <c r="C82" s="2" t="s">
        <v>12</v>
      </c>
      <c r="D82" s="7">
        <v>1000</v>
      </c>
      <c r="E82" s="7">
        <v>3000</v>
      </c>
    </row>
    <row r="83" spans="1:13" x14ac:dyDescent="0.25">
      <c r="A83">
        <v>304</v>
      </c>
      <c r="B83" t="s">
        <v>19</v>
      </c>
      <c r="C83" s="2" t="s">
        <v>12</v>
      </c>
      <c r="D83" s="7">
        <v>1250</v>
      </c>
      <c r="E83" s="7">
        <v>2000</v>
      </c>
    </row>
    <row r="84" spans="1:13" x14ac:dyDescent="0.25">
      <c r="A84">
        <v>304</v>
      </c>
      <c r="B84" t="s">
        <v>19</v>
      </c>
      <c r="C84" s="2" t="s">
        <v>12</v>
      </c>
      <c r="D84" s="7">
        <v>1250</v>
      </c>
      <c r="E84" s="7">
        <v>2500</v>
      </c>
    </row>
    <row r="85" spans="1:13" x14ac:dyDescent="0.25">
      <c r="A85">
        <v>304</v>
      </c>
      <c r="B85" t="s">
        <v>19</v>
      </c>
      <c r="C85" s="2" t="s">
        <v>12</v>
      </c>
      <c r="D85" s="7">
        <v>1250</v>
      </c>
      <c r="E85" s="7">
        <v>3000</v>
      </c>
    </row>
    <row r="86" spans="1:13" x14ac:dyDescent="0.25">
      <c r="A86">
        <v>304</v>
      </c>
      <c r="B86" t="s">
        <v>19</v>
      </c>
      <c r="C86" s="2" t="s">
        <v>12</v>
      </c>
      <c r="D86" s="7">
        <v>1500</v>
      </c>
      <c r="E86" s="7">
        <v>2000</v>
      </c>
    </row>
    <row r="87" spans="1:13" x14ac:dyDescent="0.25">
      <c r="A87">
        <v>304</v>
      </c>
      <c r="B87" t="s">
        <v>19</v>
      </c>
      <c r="C87" s="2" t="s">
        <v>12</v>
      </c>
      <c r="D87" s="7">
        <v>1500</v>
      </c>
      <c r="E87" s="7">
        <v>2500</v>
      </c>
    </row>
    <row r="88" spans="1:13" x14ac:dyDescent="0.25">
      <c r="A88">
        <v>304</v>
      </c>
      <c r="B88" t="s">
        <v>19</v>
      </c>
      <c r="C88" s="2" t="s">
        <v>12</v>
      </c>
      <c r="D88" s="7">
        <v>1500</v>
      </c>
      <c r="E88" s="7">
        <v>3000</v>
      </c>
      <c r="M88">
        <v>2830</v>
      </c>
    </row>
    <row r="89" spans="1:13" x14ac:dyDescent="0.25">
      <c r="A89">
        <v>304</v>
      </c>
      <c r="B89" t="s">
        <v>19</v>
      </c>
      <c r="C89" s="2" t="s">
        <v>13</v>
      </c>
      <c r="D89" s="7">
        <v>1000</v>
      </c>
      <c r="E89" s="7">
        <v>2000</v>
      </c>
    </row>
    <row r="90" spans="1:13" x14ac:dyDescent="0.25">
      <c r="A90">
        <v>304</v>
      </c>
      <c r="B90" t="s">
        <v>19</v>
      </c>
      <c r="C90" s="2" t="s">
        <v>13</v>
      </c>
      <c r="D90" s="7">
        <v>1000</v>
      </c>
      <c r="E90" s="7">
        <v>2500</v>
      </c>
    </row>
    <row r="91" spans="1:13" x14ac:dyDescent="0.25">
      <c r="A91">
        <v>304</v>
      </c>
      <c r="B91" t="s">
        <v>19</v>
      </c>
      <c r="C91" s="2" t="s">
        <v>13</v>
      </c>
      <c r="D91" s="7">
        <v>1000</v>
      </c>
      <c r="E91" s="7">
        <v>3000</v>
      </c>
      <c r="M91">
        <v>2830</v>
      </c>
    </row>
    <row r="92" spans="1:13" x14ac:dyDescent="0.25">
      <c r="A92">
        <v>304</v>
      </c>
      <c r="B92" t="s">
        <v>19</v>
      </c>
      <c r="C92" s="2" t="s">
        <v>13</v>
      </c>
      <c r="D92" s="7">
        <v>1250</v>
      </c>
      <c r="E92" s="7">
        <v>2000</v>
      </c>
    </row>
    <row r="93" spans="1:13" x14ac:dyDescent="0.25">
      <c r="A93">
        <v>304</v>
      </c>
      <c r="B93" t="s">
        <v>19</v>
      </c>
      <c r="C93" s="2" t="s">
        <v>13</v>
      </c>
      <c r="D93" s="7">
        <v>1250</v>
      </c>
      <c r="E93" s="7">
        <v>2500</v>
      </c>
    </row>
    <row r="94" spans="1:13" x14ac:dyDescent="0.25">
      <c r="A94">
        <v>304</v>
      </c>
      <c r="B94" t="s">
        <v>19</v>
      </c>
      <c r="C94" s="2" t="s">
        <v>13</v>
      </c>
      <c r="D94" s="7">
        <v>1250</v>
      </c>
      <c r="E94" s="7">
        <v>3000</v>
      </c>
    </row>
    <row r="95" spans="1:13" x14ac:dyDescent="0.25">
      <c r="A95">
        <v>304</v>
      </c>
      <c r="B95" t="s">
        <v>19</v>
      </c>
      <c r="C95" s="2" t="s">
        <v>13</v>
      </c>
      <c r="D95" s="7">
        <v>1500</v>
      </c>
      <c r="E95" s="7">
        <v>2000</v>
      </c>
    </row>
    <row r="96" spans="1:13" x14ac:dyDescent="0.25">
      <c r="A96">
        <v>304</v>
      </c>
      <c r="B96" t="s">
        <v>19</v>
      </c>
      <c r="C96" s="2" t="s">
        <v>13</v>
      </c>
      <c r="D96" s="7">
        <v>1500</v>
      </c>
      <c r="E96" s="7">
        <v>2500</v>
      </c>
    </row>
    <row r="97" spans="1:13" x14ac:dyDescent="0.25">
      <c r="A97">
        <v>304</v>
      </c>
      <c r="B97" t="s">
        <v>19</v>
      </c>
      <c r="C97" s="2" t="s">
        <v>13</v>
      </c>
      <c r="D97" s="7">
        <v>1500</v>
      </c>
      <c r="E97" s="7">
        <v>3000</v>
      </c>
    </row>
    <row r="98" spans="1:13" x14ac:dyDescent="0.25">
      <c r="A98">
        <v>304</v>
      </c>
      <c r="B98" t="s">
        <v>19</v>
      </c>
      <c r="C98" s="2" t="s">
        <v>14</v>
      </c>
      <c r="D98" s="7">
        <v>1000</v>
      </c>
      <c r="E98" s="7">
        <v>2000</v>
      </c>
    </row>
    <row r="99" spans="1:13" x14ac:dyDescent="0.25">
      <c r="A99">
        <v>304</v>
      </c>
      <c r="B99" t="s">
        <v>19</v>
      </c>
      <c r="C99" s="2" t="s">
        <v>14</v>
      </c>
      <c r="D99" s="7">
        <v>1000</v>
      </c>
      <c r="E99" s="7">
        <v>2500</v>
      </c>
    </row>
    <row r="100" spans="1:13" x14ac:dyDescent="0.25">
      <c r="A100">
        <v>304</v>
      </c>
      <c r="B100" t="s">
        <v>19</v>
      </c>
      <c r="C100" s="2" t="s">
        <v>14</v>
      </c>
      <c r="D100" s="7">
        <v>1000</v>
      </c>
      <c r="E100" s="7">
        <v>3000</v>
      </c>
    </row>
    <row r="101" spans="1:13" x14ac:dyDescent="0.25">
      <c r="A101">
        <v>304</v>
      </c>
      <c r="B101" t="s">
        <v>19</v>
      </c>
      <c r="C101" s="2" t="s">
        <v>14</v>
      </c>
      <c r="D101" s="7">
        <v>1250</v>
      </c>
      <c r="E101" s="7">
        <v>2000</v>
      </c>
    </row>
    <row r="102" spans="1:13" x14ac:dyDescent="0.25">
      <c r="A102">
        <v>304</v>
      </c>
      <c r="B102" t="s">
        <v>19</v>
      </c>
      <c r="C102" s="2" t="s">
        <v>14</v>
      </c>
      <c r="D102" s="7">
        <v>1250</v>
      </c>
      <c r="E102" s="7">
        <v>2500</v>
      </c>
    </row>
    <row r="103" spans="1:13" x14ac:dyDescent="0.25">
      <c r="A103">
        <v>304</v>
      </c>
      <c r="B103" t="s">
        <v>19</v>
      </c>
      <c r="C103" s="2" t="s">
        <v>14</v>
      </c>
      <c r="D103" s="7">
        <v>1250</v>
      </c>
      <c r="E103" s="7">
        <v>3000</v>
      </c>
    </row>
    <row r="104" spans="1:13" x14ac:dyDescent="0.25">
      <c r="A104">
        <v>304</v>
      </c>
      <c r="B104" t="s">
        <v>19</v>
      </c>
      <c r="C104" s="2" t="s">
        <v>14</v>
      </c>
      <c r="D104" s="7">
        <v>1500</v>
      </c>
      <c r="E104" s="7">
        <v>2000</v>
      </c>
    </row>
    <row r="105" spans="1:13" x14ac:dyDescent="0.25">
      <c r="A105">
        <v>304</v>
      </c>
      <c r="B105" t="s">
        <v>19</v>
      </c>
      <c r="C105" s="2" t="s">
        <v>14</v>
      </c>
      <c r="D105" s="7">
        <v>1500</v>
      </c>
      <c r="E105" s="7">
        <v>2500</v>
      </c>
    </row>
    <row r="106" spans="1:13" x14ac:dyDescent="0.25">
      <c r="A106">
        <v>304</v>
      </c>
      <c r="B106" t="s">
        <v>19</v>
      </c>
      <c r="C106" s="2" t="s">
        <v>14</v>
      </c>
      <c r="D106" s="7">
        <v>1500</v>
      </c>
      <c r="E106" s="7">
        <v>3000</v>
      </c>
    </row>
    <row r="107" spans="1:13" x14ac:dyDescent="0.25">
      <c r="A107">
        <v>304</v>
      </c>
      <c r="B107" t="s">
        <v>19</v>
      </c>
      <c r="C107" s="2" t="s">
        <v>14</v>
      </c>
      <c r="D107" s="7">
        <v>1500</v>
      </c>
      <c r="E107" s="7">
        <v>6000</v>
      </c>
      <c r="M107">
        <v>2900</v>
      </c>
    </row>
    <row r="108" spans="1:13" x14ac:dyDescent="0.25">
      <c r="A108">
        <v>304</v>
      </c>
      <c r="B108" t="s">
        <v>19</v>
      </c>
      <c r="C108" s="2" t="s">
        <v>16</v>
      </c>
      <c r="D108" s="7">
        <v>1000</v>
      </c>
      <c r="E108" s="7">
        <v>2000</v>
      </c>
    </row>
    <row r="109" spans="1:13" x14ac:dyDescent="0.25">
      <c r="A109">
        <v>304</v>
      </c>
      <c r="B109" t="s">
        <v>19</v>
      </c>
      <c r="C109" s="2" t="s">
        <v>16</v>
      </c>
      <c r="D109" s="7">
        <v>1000</v>
      </c>
      <c r="E109" s="7">
        <v>2500</v>
      </c>
    </row>
    <row r="110" spans="1:13" x14ac:dyDescent="0.25">
      <c r="A110">
        <v>304</v>
      </c>
      <c r="B110" t="s">
        <v>19</v>
      </c>
      <c r="C110" s="2" t="s">
        <v>16</v>
      </c>
      <c r="D110" s="7">
        <v>1000</v>
      </c>
      <c r="E110" s="7">
        <v>3000</v>
      </c>
      <c r="M110">
        <v>2830</v>
      </c>
    </row>
    <row r="111" spans="1:13" x14ac:dyDescent="0.25">
      <c r="A111">
        <v>304</v>
      </c>
      <c r="B111" t="s">
        <v>19</v>
      </c>
      <c r="C111" s="2" t="s">
        <v>16</v>
      </c>
      <c r="D111" s="7">
        <v>1250</v>
      </c>
      <c r="E111" s="7">
        <v>2000</v>
      </c>
    </row>
    <row r="112" spans="1:13" x14ac:dyDescent="0.25">
      <c r="A112">
        <v>304</v>
      </c>
      <c r="B112" t="s">
        <v>19</v>
      </c>
      <c r="C112" s="2" t="s">
        <v>16</v>
      </c>
      <c r="D112" s="7">
        <v>1250</v>
      </c>
      <c r="E112" s="7">
        <v>2500</v>
      </c>
    </row>
    <row r="113" spans="1:13" x14ac:dyDescent="0.25">
      <c r="A113">
        <v>304</v>
      </c>
      <c r="B113" t="s">
        <v>19</v>
      </c>
      <c r="C113" s="2" t="s">
        <v>16</v>
      </c>
      <c r="D113" s="7">
        <v>1250</v>
      </c>
      <c r="E113" s="7">
        <v>3000</v>
      </c>
    </row>
    <row r="114" spans="1:13" x14ac:dyDescent="0.25">
      <c r="A114">
        <v>304</v>
      </c>
      <c r="B114" t="s">
        <v>19</v>
      </c>
      <c r="C114" s="2" t="s">
        <v>16</v>
      </c>
      <c r="D114" s="7">
        <v>1500</v>
      </c>
      <c r="E114" s="7">
        <v>2000</v>
      </c>
    </row>
    <row r="115" spans="1:13" x14ac:dyDescent="0.25">
      <c r="A115">
        <v>304</v>
      </c>
      <c r="B115" t="s">
        <v>19</v>
      </c>
      <c r="C115" s="2" t="s">
        <v>16</v>
      </c>
      <c r="D115" s="7">
        <v>1500</v>
      </c>
      <c r="E115" s="7">
        <v>6000</v>
      </c>
      <c r="M115">
        <v>2950</v>
      </c>
    </row>
    <row r="116" spans="1:13" x14ac:dyDescent="0.25">
      <c r="A116">
        <v>304</v>
      </c>
      <c r="B116" t="s">
        <v>19</v>
      </c>
      <c r="C116" s="2" t="s">
        <v>16</v>
      </c>
      <c r="D116" s="7">
        <v>1500</v>
      </c>
      <c r="E116" s="7">
        <v>2500</v>
      </c>
    </row>
    <row r="117" spans="1:13" x14ac:dyDescent="0.25">
      <c r="A117">
        <v>304</v>
      </c>
      <c r="B117" t="s">
        <v>19</v>
      </c>
      <c r="C117" s="2" t="s">
        <v>16</v>
      </c>
      <c r="D117" s="7">
        <v>1500</v>
      </c>
      <c r="E117" s="7">
        <v>3000</v>
      </c>
    </row>
    <row r="118" spans="1:13" x14ac:dyDescent="0.25">
      <c r="A118">
        <v>304</v>
      </c>
      <c r="B118" t="s">
        <v>19</v>
      </c>
      <c r="C118" s="2" t="s">
        <v>35</v>
      </c>
      <c r="D118" s="7">
        <v>1000</v>
      </c>
      <c r="E118" s="7">
        <v>2000</v>
      </c>
    </row>
    <row r="119" spans="1:13" x14ac:dyDescent="0.25">
      <c r="A119">
        <v>304</v>
      </c>
      <c r="B119" t="s">
        <v>19</v>
      </c>
      <c r="C119" s="2" t="s">
        <v>35</v>
      </c>
      <c r="D119" s="7">
        <v>1000</v>
      </c>
      <c r="E119" s="7">
        <v>2500</v>
      </c>
    </row>
    <row r="120" spans="1:13" x14ac:dyDescent="0.25">
      <c r="A120">
        <v>304</v>
      </c>
      <c r="B120" t="s">
        <v>19</v>
      </c>
      <c r="C120" s="2" t="s">
        <v>35</v>
      </c>
      <c r="D120" s="7">
        <v>1000</v>
      </c>
      <c r="E120" s="7">
        <v>3000</v>
      </c>
    </row>
    <row r="121" spans="1:13" x14ac:dyDescent="0.25">
      <c r="A121">
        <v>304</v>
      </c>
      <c r="B121" t="s">
        <v>19</v>
      </c>
      <c r="C121" s="2" t="s">
        <v>35</v>
      </c>
      <c r="D121" s="7">
        <v>1250</v>
      </c>
      <c r="E121" s="7">
        <v>2000</v>
      </c>
    </row>
    <row r="122" spans="1:13" x14ac:dyDescent="0.25">
      <c r="A122">
        <v>304</v>
      </c>
      <c r="B122" t="s">
        <v>19</v>
      </c>
      <c r="C122" s="2" t="s">
        <v>35</v>
      </c>
      <c r="D122" s="7">
        <v>1250</v>
      </c>
      <c r="E122" s="7">
        <v>2500</v>
      </c>
    </row>
    <row r="123" spans="1:13" x14ac:dyDescent="0.25">
      <c r="A123">
        <v>304</v>
      </c>
      <c r="B123" t="s">
        <v>19</v>
      </c>
      <c r="C123" s="2" t="s">
        <v>35</v>
      </c>
      <c r="D123" s="7">
        <v>1250</v>
      </c>
      <c r="E123" s="7">
        <v>3000</v>
      </c>
    </row>
    <row r="124" spans="1:13" x14ac:dyDescent="0.25">
      <c r="A124">
        <v>304</v>
      </c>
      <c r="B124" t="s">
        <v>19</v>
      </c>
      <c r="C124" s="2" t="s">
        <v>35</v>
      </c>
      <c r="D124" s="7">
        <v>1500</v>
      </c>
      <c r="E124" s="7">
        <v>2000</v>
      </c>
    </row>
    <row r="125" spans="1:13" x14ac:dyDescent="0.25">
      <c r="A125">
        <v>304</v>
      </c>
      <c r="B125" t="s">
        <v>19</v>
      </c>
      <c r="C125" s="2" t="s">
        <v>35</v>
      </c>
      <c r="D125" s="7">
        <v>1500</v>
      </c>
      <c r="E125" s="7">
        <v>2500</v>
      </c>
    </row>
    <row r="126" spans="1:13" x14ac:dyDescent="0.25">
      <c r="A126">
        <v>304</v>
      </c>
      <c r="B126" t="s">
        <v>19</v>
      </c>
      <c r="C126" s="2" t="s">
        <v>35</v>
      </c>
      <c r="D126" s="7">
        <v>1500</v>
      </c>
      <c r="E126" s="7">
        <v>3000</v>
      </c>
    </row>
    <row r="127" spans="1:13" x14ac:dyDescent="0.25">
      <c r="A127">
        <v>304</v>
      </c>
      <c r="B127" t="s">
        <v>19</v>
      </c>
      <c r="C127" s="2" t="s">
        <v>35</v>
      </c>
      <c r="D127" s="7">
        <v>1500</v>
      </c>
      <c r="E127" s="7">
        <v>6000</v>
      </c>
      <c r="M127">
        <v>2950</v>
      </c>
    </row>
    <row r="128" spans="1:13" x14ac:dyDescent="0.25">
      <c r="A128">
        <v>304</v>
      </c>
      <c r="B128" t="s">
        <v>19</v>
      </c>
      <c r="C128" s="2" t="s">
        <v>36</v>
      </c>
      <c r="D128" s="7">
        <v>1000</v>
      </c>
      <c r="E128" s="7">
        <v>2000</v>
      </c>
    </row>
    <row r="129" spans="1:13" x14ac:dyDescent="0.25">
      <c r="A129">
        <v>304</v>
      </c>
      <c r="B129" t="s">
        <v>19</v>
      </c>
      <c r="C129" s="2" t="s">
        <v>36</v>
      </c>
      <c r="D129" s="7">
        <v>1000</v>
      </c>
      <c r="E129" s="7">
        <v>2500</v>
      </c>
    </row>
    <row r="130" spans="1:13" x14ac:dyDescent="0.25">
      <c r="A130">
        <v>304</v>
      </c>
      <c r="B130" t="s">
        <v>19</v>
      </c>
      <c r="C130" s="2" t="s">
        <v>36</v>
      </c>
      <c r="D130" s="7">
        <v>1000</v>
      </c>
      <c r="E130" s="7">
        <v>3000</v>
      </c>
    </row>
    <row r="131" spans="1:13" x14ac:dyDescent="0.25">
      <c r="A131">
        <v>304</v>
      </c>
      <c r="B131" t="s">
        <v>19</v>
      </c>
      <c r="C131" s="2" t="s">
        <v>36</v>
      </c>
      <c r="D131" s="7">
        <v>1250</v>
      </c>
      <c r="E131" s="7">
        <v>2000</v>
      </c>
    </row>
    <row r="132" spans="1:13" x14ac:dyDescent="0.25">
      <c r="A132">
        <v>304</v>
      </c>
      <c r="B132" t="s">
        <v>19</v>
      </c>
      <c r="C132" s="2" t="s">
        <v>36</v>
      </c>
      <c r="D132" s="7">
        <v>1250</v>
      </c>
      <c r="E132" s="7">
        <v>2500</v>
      </c>
    </row>
    <row r="133" spans="1:13" x14ac:dyDescent="0.25">
      <c r="A133">
        <v>304</v>
      </c>
      <c r="B133" t="s">
        <v>19</v>
      </c>
      <c r="C133" s="2" t="s">
        <v>36</v>
      </c>
      <c r="D133" s="7">
        <v>1250</v>
      </c>
      <c r="E133" s="7">
        <v>3000</v>
      </c>
    </row>
    <row r="134" spans="1:13" x14ac:dyDescent="0.25">
      <c r="A134">
        <v>304</v>
      </c>
      <c r="B134" t="s">
        <v>19</v>
      </c>
      <c r="C134" s="2" t="s">
        <v>36</v>
      </c>
      <c r="D134" s="7">
        <v>1500</v>
      </c>
      <c r="E134" s="7">
        <v>2000</v>
      </c>
    </row>
    <row r="135" spans="1:13" x14ac:dyDescent="0.25">
      <c r="A135">
        <v>304</v>
      </c>
      <c r="B135" t="s">
        <v>19</v>
      </c>
      <c r="C135" s="2" t="s">
        <v>36</v>
      </c>
      <c r="D135" s="7">
        <v>1500</v>
      </c>
      <c r="E135" s="7">
        <v>2500</v>
      </c>
    </row>
    <row r="136" spans="1:13" x14ac:dyDescent="0.25">
      <c r="A136">
        <v>304</v>
      </c>
      <c r="B136" t="s">
        <v>19</v>
      </c>
      <c r="C136" s="2" t="s">
        <v>36</v>
      </c>
      <c r="D136" s="7">
        <v>1500</v>
      </c>
      <c r="E136" s="7">
        <v>3000</v>
      </c>
    </row>
    <row r="137" spans="1:13" x14ac:dyDescent="0.25">
      <c r="A137">
        <v>304</v>
      </c>
      <c r="B137" t="s">
        <v>19</v>
      </c>
      <c r="C137" s="2" t="s">
        <v>36</v>
      </c>
      <c r="D137" s="7">
        <v>1500</v>
      </c>
      <c r="E137" s="7">
        <v>6000</v>
      </c>
      <c r="M137">
        <v>2950</v>
      </c>
    </row>
    <row r="138" spans="1:13" x14ac:dyDescent="0.25">
      <c r="A138">
        <v>304</v>
      </c>
      <c r="B138" t="s">
        <v>21</v>
      </c>
      <c r="C138" s="2" t="s">
        <v>5</v>
      </c>
      <c r="D138">
        <v>1000</v>
      </c>
      <c r="E138">
        <v>2000</v>
      </c>
    </row>
    <row r="139" spans="1:13" x14ac:dyDescent="0.25">
      <c r="A139">
        <v>304</v>
      </c>
      <c r="B139" t="s">
        <v>21</v>
      </c>
      <c r="C139" s="2" t="s">
        <v>5</v>
      </c>
      <c r="D139">
        <v>1000</v>
      </c>
      <c r="E139">
        <v>2500</v>
      </c>
    </row>
    <row r="140" spans="1:13" x14ac:dyDescent="0.25">
      <c r="A140">
        <v>304</v>
      </c>
      <c r="B140" t="s">
        <v>21</v>
      </c>
      <c r="C140" s="2" t="s">
        <v>5</v>
      </c>
      <c r="D140">
        <v>1000</v>
      </c>
      <c r="E140">
        <v>3000</v>
      </c>
    </row>
    <row r="141" spans="1:13" x14ac:dyDescent="0.25">
      <c r="A141">
        <v>304</v>
      </c>
      <c r="B141" t="s">
        <v>21</v>
      </c>
      <c r="C141" s="2" t="s">
        <v>5</v>
      </c>
      <c r="D141">
        <v>1250</v>
      </c>
      <c r="E141">
        <v>2000</v>
      </c>
    </row>
    <row r="142" spans="1:13" x14ac:dyDescent="0.25">
      <c r="A142">
        <v>304</v>
      </c>
      <c r="B142" t="s">
        <v>21</v>
      </c>
      <c r="C142" s="2" t="s">
        <v>5</v>
      </c>
      <c r="D142">
        <v>1250</v>
      </c>
      <c r="E142">
        <v>2500</v>
      </c>
    </row>
    <row r="143" spans="1:13" x14ac:dyDescent="0.25">
      <c r="A143">
        <v>304</v>
      </c>
      <c r="B143" t="s">
        <v>21</v>
      </c>
      <c r="C143" s="2" t="s">
        <v>5</v>
      </c>
      <c r="D143">
        <v>1250</v>
      </c>
      <c r="E143">
        <v>3000</v>
      </c>
    </row>
    <row r="144" spans="1:13" x14ac:dyDescent="0.25">
      <c r="A144">
        <v>304</v>
      </c>
      <c r="B144" t="s">
        <v>21</v>
      </c>
      <c r="C144" s="2" t="s">
        <v>5</v>
      </c>
      <c r="D144">
        <v>1500</v>
      </c>
      <c r="E144">
        <v>2000</v>
      </c>
    </row>
    <row r="145" spans="1:5" x14ac:dyDescent="0.25">
      <c r="A145">
        <v>304</v>
      </c>
      <c r="B145" t="s">
        <v>21</v>
      </c>
      <c r="C145" s="2" t="s">
        <v>5</v>
      </c>
      <c r="D145">
        <v>1500</v>
      </c>
      <c r="E145">
        <v>2500</v>
      </c>
    </row>
    <row r="146" spans="1:5" x14ac:dyDescent="0.25">
      <c r="A146">
        <v>304</v>
      </c>
      <c r="B146" t="s">
        <v>21</v>
      </c>
      <c r="C146" s="2" t="s">
        <v>5</v>
      </c>
      <c r="D146">
        <v>1500</v>
      </c>
      <c r="E146">
        <v>3000</v>
      </c>
    </row>
    <row r="147" spans="1:5" x14ac:dyDescent="0.25">
      <c r="A147">
        <v>304</v>
      </c>
      <c r="B147" t="s">
        <v>21</v>
      </c>
      <c r="C147" s="2" t="s">
        <v>6</v>
      </c>
      <c r="D147">
        <v>1000</v>
      </c>
      <c r="E147">
        <v>2000</v>
      </c>
    </row>
    <row r="148" spans="1:5" x14ac:dyDescent="0.25">
      <c r="A148">
        <v>304</v>
      </c>
      <c r="B148" t="s">
        <v>21</v>
      </c>
      <c r="C148" s="2" t="s">
        <v>6</v>
      </c>
      <c r="D148">
        <v>1000</v>
      </c>
      <c r="E148">
        <v>2500</v>
      </c>
    </row>
    <row r="149" spans="1:5" x14ac:dyDescent="0.25">
      <c r="A149">
        <v>304</v>
      </c>
      <c r="B149" t="s">
        <v>21</v>
      </c>
      <c r="C149" s="2" t="s">
        <v>6</v>
      </c>
      <c r="D149">
        <v>1000</v>
      </c>
      <c r="E149">
        <v>3000</v>
      </c>
    </row>
    <row r="150" spans="1:5" x14ac:dyDescent="0.25">
      <c r="A150">
        <v>304</v>
      </c>
      <c r="B150" t="s">
        <v>21</v>
      </c>
      <c r="C150" s="2" t="s">
        <v>6</v>
      </c>
      <c r="D150">
        <v>1250</v>
      </c>
      <c r="E150">
        <v>2000</v>
      </c>
    </row>
    <row r="151" spans="1:5" x14ac:dyDescent="0.25">
      <c r="A151">
        <v>304</v>
      </c>
      <c r="B151" t="s">
        <v>21</v>
      </c>
      <c r="C151" s="2" t="s">
        <v>6</v>
      </c>
      <c r="D151">
        <v>1250</v>
      </c>
      <c r="E151">
        <v>2500</v>
      </c>
    </row>
    <row r="152" spans="1:5" x14ac:dyDescent="0.25">
      <c r="A152">
        <v>304</v>
      </c>
      <c r="B152" t="s">
        <v>21</v>
      </c>
      <c r="C152" s="2" t="s">
        <v>6</v>
      </c>
      <c r="D152">
        <v>1250</v>
      </c>
      <c r="E152">
        <v>3000</v>
      </c>
    </row>
    <row r="153" spans="1:5" x14ac:dyDescent="0.25">
      <c r="A153">
        <v>304</v>
      </c>
      <c r="B153" t="s">
        <v>21</v>
      </c>
      <c r="C153" s="2" t="s">
        <v>6</v>
      </c>
      <c r="D153">
        <v>1500</v>
      </c>
      <c r="E153">
        <v>2000</v>
      </c>
    </row>
    <row r="154" spans="1:5" x14ac:dyDescent="0.25">
      <c r="A154">
        <v>304</v>
      </c>
      <c r="B154" t="s">
        <v>21</v>
      </c>
      <c r="C154" s="2" t="s">
        <v>6</v>
      </c>
      <c r="D154">
        <v>1500</v>
      </c>
      <c r="E154">
        <v>2500</v>
      </c>
    </row>
    <row r="155" spans="1:5" x14ac:dyDescent="0.25">
      <c r="A155">
        <v>304</v>
      </c>
      <c r="B155" t="s">
        <v>21</v>
      </c>
      <c r="C155" s="2" t="s">
        <v>6</v>
      </c>
      <c r="D155">
        <v>1500</v>
      </c>
      <c r="E155">
        <v>3000</v>
      </c>
    </row>
    <row r="156" spans="1:5" x14ac:dyDescent="0.25">
      <c r="A156">
        <v>304</v>
      </c>
      <c r="B156" t="s">
        <v>21</v>
      </c>
      <c r="C156" s="2" t="s">
        <v>7</v>
      </c>
      <c r="D156">
        <v>1000</v>
      </c>
      <c r="E156" s="7">
        <v>2000</v>
      </c>
    </row>
    <row r="157" spans="1:5" x14ac:dyDescent="0.25">
      <c r="A157">
        <v>304</v>
      </c>
      <c r="B157" t="s">
        <v>21</v>
      </c>
      <c r="C157" s="2" t="s">
        <v>7</v>
      </c>
      <c r="D157">
        <v>1000</v>
      </c>
      <c r="E157" s="7">
        <v>2500</v>
      </c>
    </row>
    <row r="158" spans="1:5" x14ac:dyDescent="0.25">
      <c r="A158">
        <v>304</v>
      </c>
      <c r="B158" t="s">
        <v>21</v>
      </c>
      <c r="C158" s="2" t="s">
        <v>7</v>
      </c>
      <c r="D158">
        <v>1000</v>
      </c>
      <c r="E158" s="7">
        <v>3000</v>
      </c>
    </row>
    <row r="159" spans="1:5" x14ac:dyDescent="0.25">
      <c r="A159">
        <v>304</v>
      </c>
      <c r="B159" t="s">
        <v>21</v>
      </c>
      <c r="C159" s="2" t="s">
        <v>7</v>
      </c>
      <c r="D159">
        <v>1250</v>
      </c>
      <c r="E159" s="7">
        <v>2000</v>
      </c>
    </row>
    <row r="160" spans="1:5" x14ac:dyDescent="0.25">
      <c r="A160">
        <v>304</v>
      </c>
      <c r="B160" t="s">
        <v>21</v>
      </c>
      <c r="C160" s="2" t="s">
        <v>7</v>
      </c>
      <c r="D160">
        <v>1250</v>
      </c>
      <c r="E160" s="7">
        <v>2500</v>
      </c>
    </row>
    <row r="161" spans="1:5" x14ac:dyDescent="0.25">
      <c r="A161">
        <v>304</v>
      </c>
      <c r="B161" t="s">
        <v>21</v>
      </c>
      <c r="C161" s="2" t="s">
        <v>7</v>
      </c>
      <c r="D161">
        <v>1250</v>
      </c>
      <c r="E161" s="7">
        <v>3000</v>
      </c>
    </row>
    <row r="162" spans="1:5" x14ac:dyDescent="0.25">
      <c r="A162">
        <v>304</v>
      </c>
      <c r="B162" t="s">
        <v>21</v>
      </c>
      <c r="C162" s="2" t="s">
        <v>7</v>
      </c>
      <c r="D162">
        <v>1500</v>
      </c>
      <c r="E162" s="7">
        <v>2000</v>
      </c>
    </row>
    <row r="163" spans="1:5" x14ac:dyDescent="0.25">
      <c r="A163">
        <v>304</v>
      </c>
      <c r="B163" t="s">
        <v>21</v>
      </c>
      <c r="C163" s="2" t="s">
        <v>7</v>
      </c>
      <c r="D163">
        <v>1500</v>
      </c>
      <c r="E163" s="7">
        <v>2500</v>
      </c>
    </row>
    <row r="164" spans="1:5" x14ac:dyDescent="0.25">
      <c r="A164">
        <v>304</v>
      </c>
      <c r="B164" t="s">
        <v>21</v>
      </c>
      <c r="C164" s="2" t="s">
        <v>7</v>
      </c>
      <c r="D164">
        <v>1500</v>
      </c>
      <c r="E164" s="7">
        <v>3000</v>
      </c>
    </row>
    <row r="165" spans="1:5" x14ac:dyDescent="0.25">
      <c r="A165">
        <v>304</v>
      </c>
      <c r="B165" t="s">
        <v>21</v>
      </c>
      <c r="C165" s="2" t="s">
        <v>8</v>
      </c>
      <c r="D165">
        <v>1000</v>
      </c>
      <c r="E165">
        <v>2000</v>
      </c>
    </row>
    <row r="166" spans="1:5" x14ac:dyDescent="0.25">
      <c r="A166">
        <v>304</v>
      </c>
      <c r="B166" t="s">
        <v>21</v>
      </c>
      <c r="C166" s="2" t="s">
        <v>8</v>
      </c>
      <c r="D166">
        <v>1000</v>
      </c>
      <c r="E166">
        <v>2500</v>
      </c>
    </row>
    <row r="167" spans="1:5" x14ac:dyDescent="0.25">
      <c r="A167">
        <v>304</v>
      </c>
      <c r="B167" t="s">
        <v>21</v>
      </c>
      <c r="C167" s="2" t="s">
        <v>8</v>
      </c>
      <c r="D167">
        <v>1000</v>
      </c>
      <c r="E167">
        <v>3000</v>
      </c>
    </row>
    <row r="168" spans="1:5" x14ac:dyDescent="0.25">
      <c r="A168">
        <v>304</v>
      </c>
      <c r="B168" t="s">
        <v>21</v>
      </c>
      <c r="C168" s="2" t="s">
        <v>8</v>
      </c>
      <c r="D168">
        <v>1250</v>
      </c>
      <c r="E168">
        <v>2000</v>
      </c>
    </row>
    <row r="169" spans="1:5" x14ac:dyDescent="0.25">
      <c r="A169">
        <v>304</v>
      </c>
      <c r="B169" t="s">
        <v>21</v>
      </c>
      <c r="C169" s="2" t="s">
        <v>8</v>
      </c>
      <c r="D169">
        <v>1250</v>
      </c>
      <c r="E169">
        <v>2500</v>
      </c>
    </row>
    <row r="170" spans="1:5" x14ac:dyDescent="0.25">
      <c r="A170">
        <v>304</v>
      </c>
      <c r="B170" t="s">
        <v>21</v>
      </c>
      <c r="C170" s="2" t="s">
        <v>8</v>
      </c>
      <c r="D170">
        <v>1250</v>
      </c>
      <c r="E170">
        <v>3000</v>
      </c>
    </row>
    <row r="171" spans="1:5" x14ac:dyDescent="0.25">
      <c r="A171">
        <v>304</v>
      </c>
      <c r="B171" t="s">
        <v>21</v>
      </c>
      <c r="C171" s="2" t="s">
        <v>8</v>
      </c>
      <c r="D171">
        <v>1500</v>
      </c>
      <c r="E171">
        <v>2000</v>
      </c>
    </row>
    <row r="172" spans="1:5" x14ac:dyDescent="0.25">
      <c r="A172">
        <v>304</v>
      </c>
      <c r="B172" t="s">
        <v>21</v>
      </c>
      <c r="C172" s="2" t="s">
        <v>8</v>
      </c>
      <c r="D172">
        <v>1500</v>
      </c>
      <c r="E172">
        <v>2500</v>
      </c>
    </row>
    <row r="173" spans="1:5" x14ac:dyDescent="0.25">
      <c r="A173">
        <v>304</v>
      </c>
      <c r="B173" t="s">
        <v>21</v>
      </c>
      <c r="C173" s="2" t="s">
        <v>8</v>
      </c>
      <c r="D173">
        <v>1500</v>
      </c>
      <c r="E173">
        <v>3000</v>
      </c>
    </row>
    <row r="174" spans="1:5" x14ac:dyDescent="0.25">
      <c r="A174">
        <v>304</v>
      </c>
      <c r="B174" t="s">
        <v>21</v>
      </c>
      <c r="C174" s="2" t="s">
        <v>9</v>
      </c>
      <c r="D174" s="7">
        <v>1000</v>
      </c>
      <c r="E174" s="7">
        <v>2000</v>
      </c>
    </row>
    <row r="175" spans="1:5" x14ac:dyDescent="0.25">
      <c r="A175">
        <v>304</v>
      </c>
      <c r="B175" t="s">
        <v>21</v>
      </c>
      <c r="C175" s="2" t="s">
        <v>9</v>
      </c>
      <c r="D175" s="7">
        <v>1000</v>
      </c>
      <c r="E175" s="7">
        <v>2500</v>
      </c>
    </row>
    <row r="176" spans="1:5" x14ac:dyDescent="0.25">
      <c r="A176">
        <v>304</v>
      </c>
      <c r="B176" t="s">
        <v>21</v>
      </c>
      <c r="C176" s="2" t="s">
        <v>9</v>
      </c>
      <c r="D176" s="7">
        <v>1000</v>
      </c>
      <c r="E176" s="7">
        <v>3000</v>
      </c>
    </row>
    <row r="177" spans="1:5" x14ac:dyDescent="0.25">
      <c r="A177">
        <v>304</v>
      </c>
      <c r="B177" t="s">
        <v>21</v>
      </c>
      <c r="C177" s="2" t="s">
        <v>9</v>
      </c>
      <c r="D177" s="7">
        <v>1250</v>
      </c>
      <c r="E177" s="7">
        <v>2000</v>
      </c>
    </row>
    <row r="178" spans="1:5" x14ac:dyDescent="0.25">
      <c r="A178">
        <v>304</v>
      </c>
      <c r="B178" t="s">
        <v>21</v>
      </c>
      <c r="C178" s="2" t="s">
        <v>9</v>
      </c>
      <c r="D178" s="7">
        <v>1250</v>
      </c>
      <c r="E178" s="7">
        <v>2500</v>
      </c>
    </row>
    <row r="179" spans="1:5" x14ac:dyDescent="0.25">
      <c r="A179">
        <v>304</v>
      </c>
      <c r="B179" t="s">
        <v>21</v>
      </c>
      <c r="C179" s="2" t="s">
        <v>9</v>
      </c>
      <c r="D179" s="7">
        <v>1250</v>
      </c>
      <c r="E179" s="7">
        <v>3000</v>
      </c>
    </row>
    <row r="180" spans="1:5" x14ac:dyDescent="0.25">
      <c r="A180">
        <v>304</v>
      </c>
      <c r="B180" t="s">
        <v>21</v>
      </c>
      <c r="C180" s="2" t="s">
        <v>9</v>
      </c>
      <c r="D180" s="7">
        <v>1500</v>
      </c>
      <c r="E180" s="7">
        <v>2000</v>
      </c>
    </row>
    <row r="181" spans="1:5" x14ac:dyDescent="0.25">
      <c r="A181">
        <v>304</v>
      </c>
      <c r="B181" t="s">
        <v>21</v>
      </c>
      <c r="C181" s="2" t="s">
        <v>9</v>
      </c>
      <c r="D181" s="7">
        <v>1500</v>
      </c>
      <c r="E181" s="7">
        <v>2500</v>
      </c>
    </row>
    <row r="182" spans="1:5" x14ac:dyDescent="0.25">
      <c r="A182">
        <v>304</v>
      </c>
      <c r="B182" t="s">
        <v>21</v>
      </c>
      <c r="C182" s="2" t="s">
        <v>9</v>
      </c>
      <c r="D182" s="7">
        <v>1500</v>
      </c>
      <c r="E182" s="7">
        <v>3000</v>
      </c>
    </row>
    <row r="183" spans="1:5" x14ac:dyDescent="0.25">
      <c r="A183">
        <v>304</v>
      </c>
      <c r="B183" t="s">
        <v>21</v>
      </c>
      <c r="C183" s="2" t="s">
        <v>10</v>
      </c>
      <c r="D183" s="7">
        <v>1000</v>
      </c>
      <c r="E183" s="7">
        <v>2000</v>
      </c>
    </row>
    <row r="184" spans="1:5" x14ac:dyDescent="0.25">
      <c r="A184">
        <v>304</v>
      </c>
      <c r="B184" t="s">
        <v>21</v>
      </c>
      <c r="C184" s="2" t="s">
        <v>10</v>
      </c>
      <c r="D184" s="7">
        <v>1000</v>
      </c>
      <c r="E184" s="7">
        <v>2500</v>
      </c>
    </row>
    <row r="185" spans="1:5" x14ac:dyDescent="0.25">
      <c r="A185">
        <v>304</v>
      </c>
      <c r="B185" t="s">
        <v>21</v>
      </c>
      <c r="C185" s="2" t="s">
        <v>10</v>
      </c>
      <c r="D185" s="7">
        <v>1000</v>
      </c>
      <c r="E185" s="7">
        <v>3000</v>
      </c>
    </row>
    <row r="186" spans="1:5" x14ac:dyDescent="0.25">
      <c r="A186">
        <v>304</v>
      </c>
      <c r="B186" t="s">
        <v>21</v>
      </c>
      <c r="C186" s="2" t="s">
        <v>10</v>
      </c>
      <c r="D186" s="7">
        <v>1250</v>
      </c>
      <c r="E186" s="7">
        <v>2000</v>
      </c>
    </row>
    <row r="187" spans="1:5" x14ac:dyDescent="0.25">
      <c r="A187">
        <v>304</v>
      </c>
      <c r="B187" t="s">
        <v>21</v>
      </c>
      <c r="C187" s="2" t="s">
        <v>10</v>
      </c>
      <c r="D187" s="7">
        <v>1250</v>
      </c>
      <c r="E187" s="7">
        <v>2500</v>
      </c>
    </row>
    <row r="188" spans="1:5" x14ac:dyDescent="0.25">
      <c r="A188">
        <v>304</v>
      </c>
      <c r="B188" t="s">
        <v>21</v>
      </c>
      <c r="C188" s="2" t="s">
        <v>10</v>
      </c>
      <c r="D188" s="7">
        <v>1250</v>
      </c>
      <c r="E188" s="7">
        <v>3000</v>
      </c>
    </row>
    <row r="189" spans="1:5" x14ac:dyDescent="0.25">
      <c r="A189">
        <v>304</v>
      </c>
      <c r="B189" t="s">
        <v>21</v>
      </c>
      <c r="C189" s="2" t="s">
        <v>10</v>
      </c>
      <c r="D189" s="7">
        <v>1500</v>
      </c>
      <c r="E189" s="7">
        <v>2000</v>
      </c>
    </row>
    <row r="190" spans="1:5" x14ac:dyDescent="0.25">
      <c r="A190">
        <v>304</v>
      </c>
      <c r="B190" t="s">
        <v>21</v>
      </c>
      <c r="C190" s="2" t="s">
        <v>10</v>
      </c>
      <c r="D190" s="7">
        <v>1500</v>
      </c>
      <c r="E190" s="7">
        <v>2500</v>
      </c>
    </row>
    <row r="191" spans="1:5" x14ac:dyDescent="0.25">
      <c r="A191">
        <v>304</v>
      </c>
      <c r="B191" t="s">
        <v>21</v>
      </c>
      <c r="C191" s="2" t="s">
        <v>10</v>
      </c>
      <c r="D191" s="7">
        <v>1500</v>
      </c>
      <c r="E191" s="7">
        <v>3000</v>
      </c>
    </row>
    <row r="192" spans="1:5" x14ac:dyDescent="0.25">
      <c r="A192">
        <v>304</v>
      </c>
      <c r="B192" t="s">
        <v>21</v>
      </c>
      <c r="C192" s="2" t="s">
        <v>27</v>
      </c>
      <c r="D192" s="7">
        <v>1000</v>
      </c>
      <c r="E192" s="7">
        <v>2000</v>
      </c>
    </row>
    <row r="193" spans="1:5" x14ac:dyDescent="0.25">
      <c r="A193">
        <v>304</v>
      </c>
      <c r="B193" t="s">
        <v>21</v>
      </c>
      <c r="C193" s="2" t="s">
        <v>27</v>
      </c>
      <c r="D193" s="7">
        <v>1000</v>
      </c>
      <c r="E193" s="7">
        <v>2500</v>
      </c>
    </row>
    <row r="194" spans="1:5" x14ac:dyDescent="0.25">
      <c r="A194">
        <v>304</v>
      </c>
      <c r="B194" t="s">
        <v>21</v>
      </c>
      <c r="C194" s="2" t="s">
        <v>27</v>
      </c>
      <c r="D194" s="7">
        <v>1000</v>
      </c>
      <c r="E194" s="7">
        <v>3000</v>
      </c>
    </row>
    <row r="195" spans="1:5" x14ac:dyDescent="0.25">
      <c r="A195">
        <v>304</v>
      </c>
      <c r="B195" t="s">
        <v>21</v>
      </c>
      <c r="C195" s="2" t="s">
        <v>27</v>
      </c>
      <c r="D195" s="7">
        <v>1250</v>
      </c>
      <c r="E195" s="7">
        <v>2000</v>
      </c>
    </row>
    <row r="196" spans="1:5" x14ac:dyDescent="0.25">
      <c r="A196">
        <v>304</v>
      </c>
      <c r="B196" t="s">
        <v>21</v>
      </c>
      <c r="C196" s="2" t="s">
        <v>27</v>
      </c>
      <c r="D196" s="7">
        <v>1250</v>
      </c>
      <c r="E196" s="7">
        <v>2500</v>
      </c>
    </row>
    <row r="197" spans="1:5" x14ac:dyDescent="0.25">
      <c r="A197">
        <v>304</v>
      </c>
      <c r="B197" t="s">
        <v>21</v>
      </c>
      <c r="C197" s="2" t="s">
        <v>27</v>
      </c>
      <c r="D197" s="7">
        <v>1250</v>
      </c>
      <c r="E197" s="7">
        <v>3000</v>
      </c>
    </row>
    <row r="198" spans="1:5" x14ac:dyDescent="0.25">
      <c r="A198">
        <v>304</v>
      </c>
      <c r="B198" t="s">
        <v>21</v>
      </c>
      <c r="C198" s="2" t="s">
        <v>27</v>
      </c>
      <c r="D198" s="7">
        <v>1500</v>
      </c>
      <c r="E198" s="7">
        <v>2000</v>
      </c>
    </row>
    <row r="199" spans="1:5" x14ac:dyDescent="0.25">
      <c r="A199">
        <v>304</v>
      </c>
      <c r="B199" t="s">
        <v>21</v>
      </c>
      <c r="C199" s="2" t="s">
        <v>27</v>
      </c>
      <c r="D199" s="7">
        <v>1500</v>
      </c>
      <c r="E199" s="7">
        <v>2500</v>
      </c>
    </row>
    <row r="200" spans="1:5" x14ac:dyDescent="0.25">
      <c r="A200">
        <v>304</v>
      </c>
      <c r="B200" t="s">
        <v>21</v>
      </c>
      <c r="C200" s="2" t="s">
        <v>27</v>
      </c>
      <c r="D200" s="7">
        <v>1500</v>
      </c>
      <c r="E200" s="7">
        <v>3000</v>
      </c>
    </row>
    <row r="201" spans="1:5" x14ac:dyDescent="0.25">
      <c r="A201">
        <v>304</v>
      </c>
      <c r="B201" t="s">
        <v>21</v>
      </c>
      <c r="C201" s="2" t="s">
        <v>11</v>
      </c>
      <c r="D201" s="7">
        <v>1000</v>
      </c>
      <c r="E201" s="7">
        <v>2000</v>
      </c>
    </row>
    <row r="202" spans="1:5" x14ac:dyDescent="0.25">
      <c r="A202">
        <v>304</v>
      </c>
      <c r="B202" t="s">
        <v>21</v>
      </c>
      <c r="C202" s="2" t="s">
        <v>11</v>
      </c>
      <c r="D202" s="7">
        <v>1000</v>
      </c>
      <c r="E202" s="7">
        <v>2500</v>
      </c>
    </row>
    <row r="203" spans="1:5" x14ac:dyDescent="0.25">
      <c r="A203">
        <v>304</v>
      </c>
      <c r="B203" t="s">
        <v>21</v>
      </c>
      <c r="C203" s="2" t="s">
        <v>11</v>
      </c>
      <c r="D203" s="7">
        <v>1000</v>
      </c>
      <c r="E203" s="7">
        <v>3000</v>
      </c>
    </row>
    <row r="204" spans="1:5" x14ac:dyDescent="0.25">
      <c r="A204">
        <v>304</v>
      </c>
      <c r="B204" t="s">
        <v>21</v>
      </c>
      <c r="C204" s="2" t="s">
        <v>11</v>
      </c>
      <c r="D204" s="7">
        <v>1250</v>
      </c>
      <c r="E204" s="7">
        <v>2000</v>
      </c>
    </row>
    <row r="205" spans="1:5" x14ac:dyDescent="0.25">
      <c r="A205">
        <v>304</v>
      </c>
      <c r="B205" t="s">
        <v>21</v>
      </c>
      <c r="C205" s="2" t="s">
        <v>11</v>
      </c>
      <c r="D205" s="7">
        <v>1250</v>
      </c>
      <c r="E205" s="7">
        <v>2500</v>
      </c>
    </row>
    <row r="206" spans="1:5" x14ac:dyDescent="0.25">
      <c r="A206">
        <v>304</v>
      </c>
      <c r="B206" t="s">
        <v>21</v>
      </c>
      <c r="C206" s="2" t="s">
        <v>11</v>
      </c>
      <c r="D206" s="7">
        <v>1250</v>
      </c>
      <c r="E206" s="7">
        <v>3000</v>
      </c>
    </row>
    <row r="207" spans="1:5" x14ac:dyDescent="0.25">
      <c r="A207">
        <v>304</v>
      </c>
      <c r="B207" t="s">
        <v>21</v>
      </c>
      <c r="C207" s="2" t="s">
        <v>11</v>
      </c>
      <c r="D207" s="7">
        <v>1500</v>
      </c>
      <c r="E207" s="7">
        <v>2000</v>
      </c>
    </row>
    <row r="208" spans="1:5" x14ac:dyDescent="0.25">
      <c r="A208">
        <v>304</v>
      </c>
      <c r="B208" t="s">
        <v>21</v>
      </c>
      <c r="C208" s="2" t="s">
        <v>11</v>
      </c>
      <c r="D208" s="7">
        <v>1500</v>
      </c>
      <c r="E208" s="7">
        <v>2500</v>
      </c>
    </row>
    <row r="209" spans="1:5" x14ac:dyDescent="0.25">
      <c r="A209">
        <v>304</v>
      </c>
      <c r="B209" t="s">
        <v>21</v>
      </c>
      <c r="C209" s="2" t="s">
        <v>11</v>
      </c>
      <c r="D209" s="7">
        <v>1500</v>
      </c>
      <c r="E209" s="7">
        <v>3000</v>
      </c>
    </row>
    <row r="210" spans="1:5" x14ac:dyDescent="0.25">
      <c r="A210">
        <v>304</v>
      </c>
      <c r="B210" t="s">
        <v>21</v>
      </c>
      <c r="C210" s="2" t="s">
        <v>12</v>
      </c>
      <c r="D210" s="7">
        <v>1000</v>
      </c>
      <c r="E210" s="7">
        <v>2000</v>
      </c>
    </row>
    <row r="211" spans="1:5" x14ac:dyDescent="0.25">
      <c r="A211">
        <v>304</v>
      </c>
      <c r="B211" t="s">
        <v>21</v>
      </c>
      <c r="C211" s="2" t="s">
        <v>12</v>
      </c>
      <c r="D211" s="7">
        <v>1000</v>
      </c>
      <c r="E211" s="7">
        <v>2500</v>
      </c>
    </row>
    <row r="212" spans="1:5" x14ac:dyDescent="0.25">
      <c r="A212">
        <v>304</v>
      </c>
      <c r="B212" t="s">
        <v>21</v>
      </c>
      <c r="C212" s="2" t="s">
        <v>12</v>
      </c>
      <c r="D212" s="7">
        <v>1000</v>
      </c>
      <c r="E212" s="7">
        <v>3000</v>
      </c>
    </row>
    <row r="213" spans="1:5" x14ac:dyDescent="0.25">
      <c r="A213">
        <v>304</v>
      </c>
      <c r="B213" t="s">
        <v>21</v>
      </c>
      <c r="C213" s="2" t="s">
        <v>12</v>
      </c>
      <c r="D213" s="7">
        <v>1250</v>
      </c>
      <c r="E213" s="7">
        <v>2000</v>
      </c>
    </row>
    <row r="214" spans="1:5" x14ac:dyDescent="0.25">
      <c r="A214">
        <v>304</v>
      </c>
      <c r="B214" t="s">
        <v>21</v>
      </c>
      <c r="C214" s="2" t="s">
        <v>12</v>
      </c>
      <c r="D214" s="7">
        <v>1250</v>
      </c>
      <c r="E214" s="7">
        <v>2500</v>
      </c>
    </row>
    <row r="215" spans="1:5" x14ac:dyDescent="0.25">
      <c r="A215">
        <v>304</v>
      </c>
      <c r="B215" t="s">
        <v>21</v>
      </c>
      <c r="C215" s="2" t="s">
        <v>12</v>
      </c>
      <c r="D215" s="7">
        <v>1250</v>
      </c>
      <c r="E215" s="7">
        <v>3000</v>
      </c>
    </row>
    <row r="216" spans="1:5" x14ac:dyDescent="0.25">
      <c r="A216">
        <v>304</v>
      </c>
      <c r="B216" t="s">
        <v>21</v>
      </c>
      <c r="C216" s="2" t="s">
        <v>12</v>
      </c>
      <c r="D216" s="7">
        <v>1500</v>
      </c>
      <c r="E216" s="7">
        <v>2000</v>
      </c>
    </row>
    <row r="217" spans="1:5" x14ac:dyDescent="0.25">
      <c r="A217">
        <v>304</v>
      </c>
      <c r="B217" t="s">
        <v>21</v>
      </c>
      <c r="C217" s="2" t="s">
        <v>12</v>
      </c>
      <c r="D217" s="7">
        <v>1500</v>
      </c>
      <c r="E217" s="7">
        <v>2500</v>
      </c>
    </row>
    <row r="218" spans="1:5" x14ac:dyDescent="0.25">
      <c r="A218">
        <v>304</v>
      </c>
      <c r="B218" t="s">
        <v>21</v>
      </c>
      <c r="C218" s="2" t="s">
        <v>12</v>
      </c>
      <c r="D218" s="7">
        <v>1500</v>
      </c>
      <c r="E218" s="7">
        <v>3000</v>
      </c>
    </row>
    <row r="219" spans="1:5" x14ac:dyDescent="0.25">
      <c r="A219">
        <v>304</v>
      </c>
      <c r="B219" t="s">
        <v>21</v>
      </c>
      <c r="C219" s="2" t="s">
        <v>13</v>
      </c>
      <c r="D219" s="7">
        <v>1000</v>
      </c>
      <c r="E219" s="7">
        <v>2000</v>
      </c>
    </row>
    <row r="220" spans="1:5" x14ac:dyDescent="0.25">
      <c r="A220">
        <v>304</v>
      </c>
      <c r="B220" t="s">
        <v>21</v>
      </c>
      <c r="C220" s="2" t="s">
        <v>13</v>
      </c>
      <c r="D220" s="7">
        <v>1000</v>
      </c>
      <c r="E220" s="7">
        <v>2500</v>
      </c>
    </row>
    <row r="221" spans="1:5" x14ac:dyDescent="0.25">
      <c r="A221">
        <v>304</v>
      </c>
      <c r="B221" t="s">
        <v>21</v>
      </c>
      <c r="C221" s="2" t="s">
        <v>13</v>
      </c>
      <c r="D221" s="7">
        <v>1000</v>
      </c>
      <c r="E221" s="7">
        <v>3000</v>
      </c>
    </row>
    <row r="222" spans="1:5" x14ac:dyDescent="0.25">
      <c r="A222">
        <v>304</v>
      </c>
      <c r="B222" t="s">
        <v>21</v>
      </c>
      <c r="C222" s="2" t="s">
        <v>13</v>
      </c>
      <c r="D222" s="7">
        <v>1250</v>
      </c>
      <c r="E222" s="7">
        <v>2000</v>
      </c>
    </row>
    <row r="223" spans="1:5" x14ac:dyDescent="0.25">
      <c r="A223">
        <v>304</v>
      </c>
      <c r="B223" t="s">
        <v>21</v>
      </c>
      <c r="C223" s="2" t="s">
        <v>13</v>
      </c>
      <c r="D223" s="7">
        <v>1250</v>
      </c>
      <c r="E223" s="7">
        <v>2500</v>
      </c>
    </row>
    <row r="224" spans="1:5" x14ac:dyDescent="0.25">
      <c r="A224">
        <v>304</v>
      </c>
      <c r="B224" t="s">
        <v>21</v>
      </c>
      <c r="C224" s="2" t="s">
        <v>13</v>
      </c>
      <c r="D224" s="7">
        <v>1250</v>
      </c>
      <c r="E224" s="7">
        <v>3000</v>
      </c>
    </row>
    <row r="225" spans="1:5" x14ac:dyDescent="0.25">
      <c r="A225">
        <v>304</v>
      </c>
      <c r="B225" t="s">
        <v>21</v>
      </c>
      <c r="C225" s="2" t="s">
        <v>13</v>
      </c>
      <c r="D225" s="7">
        <v>1500</v>
      </c>
      <c r="E225" s="7">
        <v>2000</v>
      </c>
    </row>
    <row r="226" spans="1:5" x14ac:dyDescent="0.25">
      <c r="A226">
        <v>304</v>
      </c>
      <c r="B226" t="s">
        <v>21</v>
      </c>
      <c r="C226" s="2" t="s">
        <v>13</v>
      </c>
      <c r="D226" s="7">
        <v>1500</v>
      </c>
      <c r="E226" s="7">
        <v>2500</v>
      </c>
    </row>
    <row r="227" spans="1:5" x14ac:dyDescent="0.25">
      <c r="A227">
        <v>304</v>
      </c>
      <c r="B227" t="s">
        <v>21</v>
      </c>
      <c r="C227" s="2" t="s">
        <v>13</v>
      </c>
      <c r="D227" s="7">
        <v>1500</v>
      </c>
      <c r="E227" s="7">
        <v>3000</v>
      </c>
    </row>
    <row r="228" spans="1:5" x14ac:dyDescent="0.25">
      <c r="A228">
        <v>304</v>
      </c>
      <c r="B228" t="s">
        <v>21</v>
      </c>
      <c r="C228" s="2" t="s">
        <v>14</v>
      </c>
      <c r="D228" s="7">
        <v>1000</v>
      </c>
      <c r="E228" s="7">
        <v>2000</v>
      </c>
    </row>
    <row r="229" spans="1:5" x14ac:dyDescent="0.25">
      <c r="A229">
        <v>304</v>
      </c>
      <c r="B229" t="s">
        <v>21</v>
      </c>
      <c r="C229" s="2" t="s">
        <v>14</v>
      </c>
      <c r="D229" s="7">
        <v>1000</v>
      </c>
      <c r="E229" s="7">
        <v>2500</v>
      </c>
    </row>
    <row r="230" spans="1:5" x14ac:dyDescent="0.25">
      <c r="A230">
        <v>304</v>
      </c>
      <c r="B230" t="s">
        <v>21</v>
      </c>
      <c r="C230" s="2" t="s">
        <v>14</v>
      </c>
      <c r="D230" s="7">
        <v>1000</v>
      </c>
      <c r="E230" s="7">
        <v>3000</v>
      </c>
    </row>
    <row r="231" spans="1:5" x14ac:dyDescent="0.25">
      <c r="A231">
        <v>304</v>
      </c>
      <c r="B231" t="s">
        <v>21</v>
      </c>
      <c r="C231" s="2" t="s">
        <v>14</v>
      </c>
      <c r="D231" s="7">
        <v>1250</v>
      </c>
      <c r="E231" s="7">
        <v>2000</v>
      </c>
    </row>
    <row r="232" spans="1:5" x14ac:dyDescent="0.25">
      <c r="A232">
        <v>304</v>
      </c>
      <c r="B232" t="s">
        <v>21</v>
      </c>
      <c r="C232" s="2" t="s">
        <v>14</v>
      </c>
      <c r="D232" s="7">
        <v>1250</v>
      </c>
      <c r="E232" s="7">
        <v>2500</v>
      </c>
    </row>
    <row r="233" spans="1:5" x14ac:dyDescent="0.25">
      <c r="A233">
        <v>304</v>
      </c>
      <c r="B233" t="s">
        <v>21</v>
      </c>
      <c r="C233" s="2" t="s">
        <v>14</v>
      </c>
      <c r="D233" s="7">
        <v>1250</v>
      </c>
      <c r="E233" s="7">
        <v>3000</v>
      </c>
    </row>
    <row r="234" spans="1:5" x14ac:dyDescent="0.25">
      <c r="A234">
        <v>304</v>
      </c>
      <c r="B234" t="s">
        <v>21</v>
      </c>
      <c r="C234" s="2" t="s">
        <v>14</v>
      </c>
      <c r="D234" s="7">
        <v>1500</v>
      </c>
      <c r="E234" s="7">
        <v>2000</v>
      </c>
    </row>
    <row r="235" spans="1:5" x14ac:dyDescent="0.25">
      <c r="A235">
        <v>304</v>
      </c>
      <c r="B235" t="s">
        <v>21</v>
      </c>
      <c r="C235" s="2" t="s">
        <v>14</v>
      </c>
      <c r="D235" s="7">
        <v>1500</v>
      </c>
      <c r="E235" s="7">
        <v>2500</v>
      </c>
    </row>
    <row r="236" spans="1:5" x14ac:dyDescent="0.25">
      <c r="A236">
        <v>304</v>
      </c>
      <c r="B236" t="s">
        <v>21</v>
      </c>
      <c r="C236" s="2" t="s">
        <v>14</v>
      </c>
      <c r="D236" s="7">
        <v>1500</v>
      </c>
      <c r="E236" s="7">
        <v>3000</v>
      </c>
    </row>
    <row r="237" spans="1:5" x14ac:dyDescent="0.25">
      <c r="A237">
        <v>304</v>
      </c>
      <c r="B237" t="s">
        <v>21</v>
      </c>
      <c r="C237" s="2" t="s">
        <v>16</v>
      </c>
      <c r="D237" s="7">
        <v>1000</v>
      </c>
      <c r="E237" s="7">
        <v>2000</v>
      </c>
    </row>
    <row r="238" spans="1:5" x14ac:dyDescent="0.25">
      <c r="A238">
        <v>304</v>
      </c>
      <c r="B238" t="s">
        <v>21</v>
      </c>
      <c r="C238" s="2" t="s">
        <v>16</v>
      </c>
      <c r="D238" s="7">
        <v>1000</v>
      </c>
      <c r="E238" s="7">
        <v>2500</v>
      </c>
    </row>
    <row r="239" spans="1:5" x14ac:dyDescent="0.25">
      <c r="A239">
        <v>304</v>
      </c>
      <c r="B239" t="s">
        <v>21</v>
      </c>
      <c r="C239" s="2" t="s">
        <v>16</v>
      </c>
      <c r="D239" s="7">
        <v>1000</v>
      </c>
      <c r="E239" s="7">
        <v>3000</v>
      </c>
    </row>
    <row r="240" spans="1:5" x14ac:dyDescent="0.25">
      <c r="A240">
        <v>304</v>
      </c>
      <c r="B240" t="s">
        <v>21</v>
      </c>
      <c r="C240" s="2" t="s">
        <v>16</v>
      </c>
      <c r="D240" s="7">
        <v>1250</v>
      </c>
      <c r="E240" s="7">
        <v>2000</v>
      </c>
    </row>
    <row r="241" spans="1:5" x14ac:dyDescent="0.25">
      <c r="A241">
        <v>304</v>
      </c>
      <c r="B241" t="s">
        <v>21</v>
      </c>
      <c r="C241" s="2" t="s">
        <v>16</v>
      </c>
      <c r="D241" s="7">
        <v>1250</v>
      </c>
      <c r="E241" s="7">
        <v>2500</v>
      </c>
    </row>
    <row r="242" spans="1:5" x14ac:dyDescent="0.25">
      <c r="A242">
        <v>304</v>
      </c>
      <c r="B242" t="s">
        <v>21</v>
      </c>
      <c r="C242" s="2" t="s">
        <v>16</v>
      </c>
      <c r="D242" s="7">
        <v>1250</v>
      </c>
      <c r="E242" s="7">
        <v>3000</v>
      </c>
    </row>
    <row r="243" spans="1:5" x14ac:dyDescent="0.25">
      <c r="A243">
        <v>304</v>
      </c>
      <c r="B243" t="s">
        <v>21</v>
      </c>
      <c r="C243" s="2" t="s">
        <v>16</v>
      </c>
      <c r="D243" s="7">
        <v>1500</v>
      </c>
      <c r="E243" s="7">
        <v>2000</v>
      </c>
    </row>
    <row r="244" spans="1:5" x14ac:dyDescent="0.25">
      <c r="A244">
        <v>304</v>
      </c>
      <c r="B244" t="s">
        <v>21</v>
      </c>
      <c r="C244" s="2" t="s">
        <v>16</v>
      </c>
      <c r="D244" s="7">
        <v>1500</v>
      </c>
      <c r="E244" s="7">
        <v>2500</v>
      </c>
    </row>
    <row r="245" spans="1:5" x14ac:dyDescent="0.25">
      <c r="A245">
        <v>304</v>
      </c>
      <c r="B245" t="s">
        <v>21</v>
      </c>
      <c r="C245" s="2" t="s">
        <v>16</v>
      </c>
      <c r="D245" s="7">
        <v>1500</v>
      </c>
      <c r="E245" s="7">
        <v>3000</v>
      </c>
    </row>
    <row r="246" spans="1:5" x14ac:dyDescent="0.25">
      <c r="A246">
        <v>304</v>
      </c>
      <c r="B246" t="s">
        <v>21</v>
      </c>
      <c r="C246" s="2" t="s">
        <v>35</v>
      </c>
      <c r="D246" s="7">
        <v>1000</v>
      </c>
      <c r="E246" s="7">
        <v>2000</v>
      </c>
    </row>
    <row r="247" spans="1:5" x14ac:dyDescent="0.25">
      <c r="A247">
        <v>304</v>
      </c>
      <c r="B247" t="s">
        <v>21</v>
      </c>
      <c r="C247" s="2" t="s">
        <v>35</v>
      </c>
      <c r="D247" s="7">
        <v>1000</v>
      </c>
      <c r="E247" s="7">
        <v>2500</v>
      </c>
    </row>
    <row r="248" spans="1:5" x14ac:dyDescent="0.25">
      <c r="A248">
        <v>304</v>
      </c>
      <c r="B248" t="s">
        <v>21</v>
      </c>
      <c r="C248" s="2" t="s">
        <v>35</v>
      </c>
      <c r="D248" s="7">
        <v>1000</v>
      </c>
      <c r="E248" s="7">
        <v>3000</v>
      </c>
    </row>
    <row r="249" spans="1:5" x14ac:dyDescent="0.25">
      <c r="A249">
        <v>304</v>
      </c>
      <c r="B249" t="s">
        <v>21</v>
      </c>
      <c r="C249" s="2" t="s">
        <v>35</v>
      </c>
      <c r="D249" s="7">
        <v>1250</v>
      </c>
      <c r="E249" s="7">
        <v>2000</v>
      </c>
    </row>
    <row r="250" spans="1:5" x14ac:dyDescent="0.25">
      <c r="A250">
        <v>304</v>
      </c>
      <c r="B250" t="s">
        <v>21</v>
      </c>
      <c r="C250" s="2" t="s">
        <v>35</v>
      </c>
      <c r="D250" s="7">
        <v>1250</v>
      </c>
      <c r="E250" s="7">
        <v>2500</v>
      </c>
    </row>
    <row r="251" spans="1:5" x14ac:dyDescent="0.25">
      <c r="A251">
        <v>304</v>
      </c>
      <c r="B251" t="s">
        <v>21</v>
      </c>
      <c r="C251" s="2" t="s">
        <v>35</v>
      </c>
      <c r="D251" s="7">
        <v>1250</v>
      </c>
      <c r="E251" s="7">
        <v>3000</v>
      </c>
    </row>
    <row r="252" spans="1:5" x14ac:dyDescent="0.25">
      <c r="A252">
        <v>304</v>
      </c>
      <c r="B252" t="s">
        <v>21</v>
      </c>
      <c r="C252" s="2" t="s">
        <v>35</v>
      </c>
      <c r="D252" s="7">
        <v>1500</v>
      </c>
      <c r="E252" s="7">
        <v>2000</v>
      </c>
    </row>
    <row r="253" spans="1:5" x14ac:dyDescent="0.25">
      <c r="A253">
        <v>304</v>
      </c>
      <c r="B253" t="s">
        <v>21</v>
      </c>
      <c r="C253" s="2" t="s">
        <v>35</v>
      </c>
      <c r="D253" s="7">
        <v>1500</v>
      </c>
      <c r="E253" s="7">
        <v>2500</v>
      </c>
    </row>
    <row r="254" spans="1:5" x14ac:dyDescent="0.25">
      <c r="A254">
        <v>304</v>
      </c>
      <c r="B254" t="s">
        <v>21</v>
      </c>
      <c r="C254" s="2" t="s">
        <v>35</v>
      </c>
      <c r="D254" s="7">
        <v>1500</v>
      </c>
      <c r="E254" s="7">
        <v>3000</v>
      </c>
    </row>
    <row r="255" spans="1:5" x14ac:dyDescent="0.25">
      <c r="A255">
        <v>304</v>
      </c>
      <c r="B255" t="s">
        <v>21</v>
      </c>
      <c r="C255" s="2" t="s">
        <v>36</v>
      </c>
      <c r="D255" s="7">
        <v>1000</v>
      </c>
      <c r="E255" s="7">
        <v>2000</v>
      </c>
    </row>
    <row r="256" spans="1:5" x14ac:dyDescent="0.25">
      <c r="A256">
        <v>304</v>
      </c>
      <c r="B256" t="s">
        <v>21</v>
      </c>
      <c r="C256" s="2" t="s">
        <v>36</v>
      </c>
      <c r="D256" s="7">
        <v>1000</v>
      </c>
      <c r="E256" s="7">
        <v>2500</v>
      </c>
    </row>
    <row r="257" spans="1:5" x14ac:dyDescent="0.25">
      <c r="A257">
        <v>304</v>
      </c>
      <c r="B257" t="s">
        <v>21</v>
      </c>
      <c r="C257" s="2" t="s">
        <v>36</v>
      </c>
      <c r="D257" s="7">
        <v>1000</v>
      </c>
      <c r="E257" s="7">
        <v>3000</v>
      </c>
    </row>
    <row r="258" spans="1:5" x14ac:dyDescent="0.25">
      <c r="A258">
        <v>304</v>
      </c>
      <c r="B258" t="s">
        <v>21</v>
      </c>
      <c r="C258" s="2" t="s">
        <v>36</v>
      </c>
      <c r="D258" s="7">
        <v>1250</v>
      </c>
      <c r="E258" s="7">
        <v>2000</v>
      </c>
    </row>
    <row r="259" spans="1:5" x14ac:dyDescent="0.25">
      <c r="A259">
        <v>304</v>
      </c>
      <c r="B259" t="s">
        <v>21</v>
      </c>
      <c r="C259" s="2" t="s">
        <v>36</v>
      </c>
      <c r="D259" s="7">
        <v>1250</v>
      </c>
      <c r="E259" s="7">
        <v>2500</v>
      </c>
    </row>
    <row r="260" spans="1:5" x14ac:dyDescent="0.25">
      <c r="A260">
        <v>304</v>
      </c>
      <c r="B260" t="s">
        <v>21</v>
      </c>
      <c r="C260" s="2" t="s">
        <v>36</v>
      </c>
      <c r="D260" s="7">
        <v>1250</v>
      </c>
      <c r="E260" s="7">
        <v>3000</v>
      </c>
    </row>
    <row r="261" spans="1:5" x14ac:dyDescent="0.25">
      <c r="A261">
        <v>304</v>
      </c>
      <c r="B261" t="s">
        <v>21</v>
      </c>
      <c r="C261" s="2" t="s">
        <v>36</v>
      </c>
      <c r="D261" s="7">
        <v>1500</v>
      </c>
      <c r="E261" s="7">
        <v>2000</v>
      </c>
    </row>
    <row r="262" spans="1:5" x14ac:dyDescent="0.25">
      <c r="A262">
        <v>304</v>
      </c>
      <c r="B262" t="s">
        <v>21</v>
      </c>
      <c r="C262" s="2" t="s">
        <v>36</v>
      </c>
      <c r="D262" s="7">
        <v>1500</v>
      </c>
      <c r="E262" s="7">
        <v>2500</v>
      </c>
    </row>
    <row r="263" spans="1:5" x14ac:dyDescent="0.25">
      <c r="A263">
        <v>304</v>
      </c>
      <c r="B263" t="s">
        <v>21</v>
      </c>
      <c r="C263" s="2" t="s">
        <v>36</v>
      </c>
      <c r="D263" s="7">
        <v>1500</v>
      </c>
      <c r="E263" s="7">
        <v>3000</v>
      </c>
    </row>
    <row r="264" spans="1:5" x14ac:dyDescent="0.25">
      <c r="A264" t="s">
        <v>22</v>
      </c>
      <c r="B264" t="s">
        <v>19</v>
      </c>
      <c r="C264" s="2" t="s">
        <v>5</v>
      </c>
      <c r="D264">
        <v>1000</v>
      </c>
      <c r="E264">
        <v>2000</v>
      </c>
    </row>
    <row r="265" spans="1:5" x14ac:dyDescent="0.25">
      <c r="A265" t="s">
        <v>22</v>
      </c>
      <c r="B265" t="s">
        <v>19</v>
      </c>
      <c r="C265" s="2" t="s">
        <v>5</v>
      </c>
      <c r="D265">
        <v>1000</v>
      </c>
      <c r="E265">
        <v>2500</v>
      </c>
    </row>
    <row r="266" spans="1:5" x14ac:dyDescent="0.25">
      <c r="A266" t="s">
        <v>22</v>
      </c>
      <c r="B266" t="s">
        <v>19</v>
      </c>
      <c r="C266" s="2" t="s">
        <v>5</v>
      </c>
      <c r="D266">
        <v>1000</v>
      </c>
      <c r="E266">
        <v>3000</v>
      </c>
    </row>
    <row r="267" spans="1:5" x14ac:dyDescent="0.25">
      <c r="A267" t="s">
        <v>22</v>
      </c>
      <c r="B267" t="s">
        <v>19</v>
      </c>
      <c r="C267" s="2" t="s">
        <v>5</v>
      </c>
      <c r="D267">
        <v>1250</v>
      </c>
      <c r="E267">
        <v>2000</v>
      </c>
    </row>
    <row r="268" spans="1:5" x14ac:dyDescent="0.25">
      <c r="A268" t="s">
        <v>22</v>
      </c>
      <c r="B268" t="s">
        <v>19</v>
      </c>
      <c r="C268" s="2" t="s">
        <v>5</v>
      </c>
      <c r="D268">
        <v>1250</v>
      </c>
      <c r="E268">
        <v>2500</v>
      </c>
    </row>
    <row r="269" spans="1:5" x14ac:dyDescent="0.25">
      <c r="A269" t="s">
        <v>22</v>
      </c>
      <c r="B269" t="s">
        <v>19</v>
      </c>
      <c r="C269" s="2" t="s">
        <v>5</v>
      </c>
      <c r="D269">
        <v>1250</v>
      </c>
      <c r="E269">
        <v>3000</v>
      </c>
    </row>
    <row r="270" spans="1:5" x14ac:dyDescent="0.25">
      <c r="A270" t="s">
        <v>22</v>
      </c>
      <c r="B270" t="s">
        <v>19</v>
      </c>
      <c r="C270" s="2" t="s">
        <v>5</v>
      </c>
      <c r="D270">
        <v>1500</v>
      </c>
      <c r="E270">
        <v>2000</v>
      </c>
    </row>
    <row r="271" spans="1:5" x14ac:dyDescent="0.25">
      <c r="A271" t="s">
        <v>22</v>
      </c>
      <c r="B271" t="s">
        <v>19</v>
      </c>
      <c r="C271" s="2" t="s">
        <v>5</v>
      </c>
      <c r="D271">
        <v>1500</v>
      </c>
      <c r="E271">
        <v>2500</v>
      </c>
    </row>
    <row r="272" spans="1:5" x14ac:dyDescent="0.25">
      <c r="A272" t="s">
        <v>22</v>
      </c>
      <c r="B272" t="s">
        <v>19</v>
      </c>
      <c r="C272" s="2" t="s">
        <v>5</v>
      </c>
      <c r="D272">
        <v>1500</v>
      </c>
      <c r="E272">
        <v>3000</v>
      </c>
    </row>
    <row r="273" spans="1:5" x14ac:dyDescent="0.25">
      <c r="A273" t="s">
        <v>22</v>
      </c>
      <c r="B273" t="s">
        <v>19</v>
      </c>
      <c r="C273" s="2" t="s">
        <v>6</v>
      </c>
      <c r="D273">
        <v>1000</v>
      </c>
      <c r="E273">
        <v>2000</v>
      </c>
    </row>
    <row r="274" spans="1:5" x14ac:dyDescent="0.25">
      <c r="A274" t="s">
        <v>22</v>
      </c>
      <c r="B274" t="s">
        <v>19</v>
      </c>
      <c r="C274" s="2" t="s">
        <v>6</v>
      </c>
      <c r="D274">
        <v>1000</v>
      </c>
      <c r="E274">
        <v>2500</v>
      </c>
    </row>
    <row r="275" spans="1:5" x14ac:dyDescent="0.25">
      <c r="A275" t="s">
        <v>22</v>
      </c>
      <c r="B275" t="s">
        <v>19</v>
      </c>
      <c r="C275" s="2" t="s">
        <v>6</v>
      </c>
      <c r="D275">
        <v>1000</v>
      </c>
      <c r="E275">
        <v>3000</v>
      </c>
    </row>
    <row r="276" spans="1:5" x14ac:dyDescent="0.25">
      <c r="A276" t="s">
        <v>22</v>
      </c>
      <c r="B276" t="s">
        <v>19</v>
      </c>
      <c r="C276" s="2" t="s">
        <v>6</v>
      </c>
      <c r="D276">
        <v>1250</v>
      </c>
      <c r="E276">
        <v>2000</v>
      </c>
    </row>
    <row r="277" spans="1:5" x14ac:dyDescent="0.25">
      <c r="A277" t="s">
        <v>22</v>
      </c>
      <c r="B277" t="s">
        <v>19</v>
      </c>
      <c r="C277" s="2" t="s">
        <v>6</v>
      </c>
      <c r="D277">
        <v>1250</v>
      </c>
      <c r="E277">
        <v>2500</v>
      </c>
    </row>
    <row r="278" spans="1:5" x14ac:dyDescent="0.25">
      <c r="A278" t="s">
        <v>22</v>
      </c>
      <c r="B278" t="s">
        <v>19</v>
      </c>
      <c r="C278" s="2" t="s">
        <v>6</v>
      </c>
      <c r="D278">
        <v>1250</v>
      </c>
      <c r="E278">
        <v>3000</v>
      </c>
    </row>
    <row r="279" spans="1:5" x14ac:dyDescent="0.25">
      <c r="A279" t="s">
        <v>22</v>
      </c>
      <c r="B279" t="s">
        <v>19</v>
      </c>
      <c r="C279" s="2" t="s">
        <v>6</v>
      </c>
      <c r="D279">
        <v>1500</v>
      </c>
      <c r="E279">
        <v>2000</v>
      </c>
    </row>
    <row r="280" spans="1:5" x14ac:dyDescent="0.25">
      <c r="A280" t="s">
        <v>22</v>
      </c>
      <c r="B280" t="s">
        <v>19</v>
      </c>
      <c r="C280" s="2" t="s">
        <v>6</v>
      </c>
      <c r="D280">
        <v>1500</v>
      </c>
      <c r="E280">
        <v>2500</v>
      </c>
    </row>
    <row r="281" spans="1:5" x14ac:dyDescent="0.25">
      <c r="A281" t="s">
        <v>22</v>
      </c>
      <c r="B281" t="s">
        <v>19</v>
      </c>
      <c r="C281" s="2" t="s">
        <v>6</v>
      </c>
      <c r="D281">
        <v>1500</v>
      </c>
      <c r="E281">
        <v>3000</v>
      </c>
    </row>
    <row r="282" spans="1:5" x14ac:dyDescent="0.25">
      <c r="A282" t="s">
        <v>22</v>
      </c>
      <c r="B282" t="s">
        <v>19</v>
      </c>
      <c r="C282" s="2" t="s">
        <v>7</v>
      </c>
      <c r="D282">
        <v>1000</v>
      </c>
      <c r="E282" s="7">
        <v>2000</v>
      </c>
    </row>
    <row r="283" spans="1:5" x14ac:dyDescent="0.25">
      <c r="A283" t="s">
        <v>22</v>
      </c>
      <c r="B283" t="s">
        <v>19</v>
      </c>
      <c r="C283" s="2" t="s">
        <v>7</v>
      </c>
      <c r="D283">
        <v>1000</v>
      </c>
      <c r="E283" s="7">
        <v>2500</v>
      </c>
    </row>
    <row r="284" spans="1:5" x14ac:dyDescent="0.25">
      <c r="A284" t="s">
        <v>22</v>
      </c>
      <c r="B284" t="s">
        <v>19</v>
      </c>
      <c r="C284" s="2" t="s">
        <v>7</v>
      </c>
      <c r="D284">
        <v>1000</v>
      </c>
      <c r="E284" s="7">
        <v>3000</v>
      </c>
    </row>
    <row r="285" spans="1:5" x14ac:dyDescent="0.25">
      <c r="A285" t="s">
        <v>22</v>
      </c>
      <c r="B285" t="s">
        <v>19</v>
      </c>
      <c r="C285" s="2" t="s">
        <v>7</v>
      </c>
      <c r="D285">
        <v>1250</v>
      </c>
      <c r="E285" s="7">
        <v>2000</v>
      </c>
    </row>
    <row r="286" spans="1:5" x14ac:dyDescent="0.25">
      <c r="A286" t="s">
        <v>22</v>
      </c>
      <c r="B286" t="s">
        <v>19</v>
      </c>
      <c r="C286" s="2" t="s">
        <v>7</v>
      </c>
      <c r="D286">
        <v>1250</v>
      </c>
      <c r="E286" s="7">
        <v>2500</v>
      </c>
    </row>
    <row r="287" spans="1:5" x14ac:dyDescent="0.25">
      <c r="A287" t="s">
        <v>22</v>
      </c>
      <c r="B287" t="s">
        <v>19</v>
      </c>
      <c r="C287" s="2" t="s">
        <v>7</v>
      </c>
      <c r="D287">
        <v>1250</v>
      </c>
      <c r="E287" s="7">
        <v>3000</v>
      </c>
    </row>
    <row r="288" spans="1:5" x14ac:dyDescent="0.25">
      <c r="A288" t="s">
        <v>22</v>
      </c>
      <c r="B288" t="s">
        <v>19</v>
      </c>
      <c r="C288" s="2" t="s">
        <v>7</v>
      </c>
      <c r="D288">
        <v>1500</v>
      </c>
      <c r="E288" s="7">
        <v>2000</v>
      </c>
    </row>
    <row r="289" spans="1:5" x14ac:dyDescent="0.25">
      <c r="A289" t="s">
        <v>22</v>
      </c>
      <c r="B289" t="s">
        <v>19</v>
      </c>
      <c r="C289" s="2" t="s">
        <v>7</v>
      </c>
      <c r="D289">
        <v>1500</v>
      </c>
      <c r="E289" s="7">
        <v>2500</v>
      </c>
    </row>
    <row r="290" spans="1:5" x14ac:dyDescent="0.25">
      <c r="A290" t="s">
        <v>22</v>
      </c>
      <c r="B290" t="s">
        <v>19</v>
      </c>
      <c r="C290" s="2" t="s">
        <v>7</v>
      </c>
      <c r="D290">
        <v>1500</v>
      </c>
      <c r="E290" s="7">
        <v>3000</v>
      </c>
    </row>
    <row r="291" spans="1:5" x14ac:dyDescent="0.25">
      <c r="A291" t="s">
        <v>22</v>
      </c>
      <c r="B291" t="s">
        <v>19</v>
      </c>
      <c r="C291" s="2" t="s">
        <v>8</v>
      </c>
      <c r="D291">
        <v>1000</v>
      </c>
      <c r="E291">
        <v>2000</v>
      </c>
    </row>
    <row r="292" spans="1:5" x14ac:dyDescent="0.25">
      <c r="A292" t="s">
        <v>22</v>
      </c>
      <c r="B292" t="s">
        <v>19</v>
      </c>
      <c r="C292" s="2" t="s">
        <v>8</v>
      </c>
      <c r="D292">
        <v>1000</v>
      </c>
      <c r="E292">
        <v>2500</v>
      </c>
    </row>
    <row r="293" spans="1:5" x14ac:dyDescent="0.25">
      <c r="A293" t="s">
        <v>22</v>
      </c>
      <c r="B293" t="s">
        <v>19</v>
      </c>
      <c r="C293" s="2" t="s">
        <v>8</v>
      </c>
      <c r="D293">
        <v>1000</v>
      </c>
      <c r="E293">
        <v>3000</v>
      </c>
    </row>
    <row r="294" spans="1:5" x14ac:dyDescent="0.25">
      <c r="A294" t="s">
        <v>22</v>
      </c>
      <c r="B294" t="s">
        <v>19</v>
      </c>
      <c r="C294" s="2" t="s">
        <v>8</v>
      </c>
      <c r="D294">
        <v>1250</v>
      </c>
      <c r="E294">
        <v>2000</v>
      </c>
    </row>
    <row r="295" spans="1:5" x14ac:dyDescent="0.25">
      <c r="A295" t="s">
        <v>22</v>
      </c>
      <c r="B295" t="s">
        <v>19</v>
      </c>
      <c r="C295" s="2" t="s">
        <v>8</v>
      </c>
      <c r="D295">
        <v>1250</v>
      </c>
      <c r="E295">
        <v>2500</v>
      </c>
    </row>
    <row r="296" spans="1:5" x14ac:dyDescent="0.25">
      <c r="A296" t="s">
        <v>22</v>
      </c>
      <c r="B296" t="s">
        <v>19</v>
      </c>
      <c r="C296" s="2" t="s">
        <v>8</v>
      </c>
      <c r="D296">
        <v>1250</v>
      </c>
      <c r="E296">
        <v>3000</v>
      </c>
    </row>
    <row r="297" spans="1:5" x14ac:dyDescent="0.25">
      <c r="A297" t="s">
        <v>22</v>
      </c>
      <c r="B297" t="s">
        <v>19</v>
      </c>
      <c r="C297" s="2" t="s">
        <v>8</v>
      </c>
      <c r="D297">
        <v>1500</v>
      </c>
      <c r="E297">
        <v>2000</v>
      </c>
    </row>
    <row r="298" spans="1:5" x14ac:dyDescent="0.25">
      <c r="A298" t="s">
        <v>22</v>
      </c>
      <c r="B298" t="s">
        <v>19</v>
      </c>
      <c r="C298" s="2" t="s">
        <v>8</v>
      </c>
      <c r="D298">
        <v>1500</v>
      </c>
      <c r="E298">
        <v>2500</v>
      </c>
    </row>
    <row r="299" spans="1:5" x14ac:dyDescent="0.25">
      <c r="A299" t="s">
        <v>22</v>
      </c>
      <c r="B299" t="s">
        <v>19</v>
      </c>
      <c r="C299" s="2" t="s">
        <v>8</v>
      </c>
      <c r="D299">
        <v>1500</v>
      </c>
      <c r="E299">
        <v>3000</v>
      </c>
    </row>
    <row r="300" spans="1:5" x14ac:dyDescent="0.25">
      <c r="A300" t="s">
        <v>22</v>
      </c>
      <c r="B300" t="s">
        <v>19</v>
      </c>
      <c r="C300" s="2" t="s">
        <v>9</v>
      </c>
      <c r="D300" s="7">
        <v>1000</v>
      </c>
      <c r="E300" s="7">
        <v>2000</v>
      </c>
    </row>
    <row r="301" spans="1:5" x14ac:dyDescent="0.25">
      <c r="A301" t="s">
        <v>22</v>
      </c>
      <c r="B301" t="s">
        <v>19</v>
      </c>
      <c r="C301" s="2" t="s">
        <v>9</v>
      </c>
      <c r="D301" s="7">
        <v>1000</v>
      </c>
      <c r="E301" s="7">
        <v>2500</v>
      </c>
    </row>
    <row r="302" spans="1:5" x14ac:dyDescent="0.25">
      <c r="A302" t="s">
        <v>22</v>
      </c>
      <c r="B302" t="s">
        <v>19</v>
      </c>
      <c r="C302" s="2" t="s">
        <v>9</v>
      </c>
      <c r="D302" s="7">
        <v>1000</v>
      </c>
      <c r="E302" s="7">
        <v>3000</v>
      </c>
    </row>
    <row r="303" spans="1:5" x14ac:dyDescent="0.25">
      <c r="A303" t="s">
        <v>22</v>
      </c>
      <c r="B303" t="s">
        <v>19</v>
      </c>
      <c r="C303" s="2" t="s">
        <v>9</v>
      </c>
      <c r="D303" s="7">
        <v>1250</v>
      </c>
      <c r="E303" s="7">
        <v>2000</v>
      </c>
    </row>
    <row r="304" spans="1:5" x14ac:dyDescent="0.25">
      <c r="A304" t="s">
        <v>22</v>
      </c>
      <c r="B304" t="s">
        <v>19</v>
      </c>
      <c r="C304" s="2" t="s">
        <v>9</v>
      </c>
      <c r="D304" s="7">
        <v>1250</v>
      </c>
      <c r="E304" s="7">
        <v>2500</v>
      </c>
    </row>
    <row r="305" spans="1:5" x14ac:dyDescent="0.25">
      <c r="A305" t="s">
        <v>22</v>
      </c>
      <c r="B305" t="s">
        <v>19</v>
      </c>
      <c r="C305" s="2" t="s">
        <v>9</v>
      </c>
      <c r="D305" s="7">
        <v>1250</v>
      </c>
      <c r="E305" s="7">
        <v>3000</v>
      </c>
    </row>
    <row r="306" spans="1:5" x14ac:dyDescent="0.25">
      <c r="A306" t="s">
        <v>22</v>
      </c>
      <c r="B306" t="s">
        <v>19</v>
      </c>
      <c r="C306" s="2" t="s">
        <v>9</v>
      </c>
      <c r="D306" s="7">
        <v>1500</v>
      </c>
      <c r="E306" s="7">
        <v>2000</v>
      </c>
    </row>
    <row r="307" spans="1:5" x14ac:dyDescent="0.25">
      <c r="A307" t="s">
        <v>22</v>
      </c>
      <c r="B307" t="s">
        <v>19</v>
      </c>
      <c r="C307" s="2" t="s">
        <v>9</v>
      </c>
      <c r="D307" s="7">
        <v>1500</v>
      </c>
      <c r="E307" s="7">
        <v>2500</v>
      </c>
    </row>
    <row r="308" spans="1:5" x14ac:dyDescent="0.25">
      <c r="A308" t="s">
        <v>22</v>
      </c>
      <c r="B308" t="s">
        <v>19</v>
      </c>
      <c r="C308" s="2" t="s">
        <v>9</v>
      </c>
      <c r="D308" s="7">
        <v>1500</v>
      </c>
      <c r="E308" s="7">
        <v>3000</v>
      </c>
    </row>
    <row r="309" spans="1:5" x14ac:dyDescent="0.25">
      <c r="A309" t="s">
        <v>22</v>
      </c>
      <c r="B309" t="s">
        <v>19</v>
      </c>
      <c r="C309" s="2" t="s">
        <v>10</v>
      </c>
      <c r="D309" s="7">
        <v>1000</v>
      </c>
      <c r="E309" s="7">
        <v>2000</v>
      </c>
    </row>
    <row r="310" spans="1:5" x14ac:dyDescent="0.25">
      <c r="A310" t="s">
        <v>22</v>
      </c>
      <c r="B310" t="s">
        <v>19</v>
      </c>
      <c r="C310" s="2" t="s">
        <v>10</v>
      </c>
      <c r="D310" s="7">
        <v>1000</v>
      </c>
      <c r="E310" s="7">
        <v>2500</v>
      </c>
    </row>
    <row r="311" spans="1:5" x14ac:dyDescent="0.25">
      <c r="A311" t="s">
        <v>22</v>
      </c>
      <c r="B311" t="s">
        <v>19</v>
      </c>
      <c r="C311" s="2" t="s">
        <v>10</v>
      </c>
      <c r="D311" s="7">
        <v>1000</v>
      </c>
      <c r="E311" s="7">
        <v>3000</v>
      </c>
    </row>
    <row r="312" spans="1:5" x14ac:dyDescent="0.25">
      <c r="A312" t="s">
        <v>22</v>
      </c>
      <c r="B312" t="s">
        <v>19</v>
      </c>
      <c r="C312" s="2" t="s">
        <v>10</v>
      </c>
      <c r="D312" s="7">
        <v>1250</v>
      </c>
      <c r="E312" s="7">
        <v>2000</v>
      </c>
    </row>
    <row r="313" spans="1:5" x14ac:dyDescent="0.25">
      <c r="A313" t="s">
        <v>22</v>
      </c>
      <c r="B313" t="s">
        <v>19</v>
      </c>
      <c r="C313" s="2" t="s">
        <v>10</v>
      </c>
      <c r="D313" s="7">
        <v>1250</v>
      </c>
      <c r="E313" s="7">
        <v>2500</v>
      </c>
    </row>
    <row r="314" spans="1:5" x14ac:dyDescent="0.25">
      <c r="A314" t="s">
        <v>22</v>
      </c>
      <c r="B314" t="s">
        <v>19</v>
      </c>
      <c r="C314" s="2" t="s">
        <v>10</v>
      </c>
      <c r="D314" s="7">
        <v>1250</v>
      </c>
      <c r="E314" s="7">
        <v>3000</v>
      </c>
    </row>
    <row r="315" spans="1:5" x14ac:dyDescent="0.25">
      <c r="A315" t="s">
        <v>22</v>
      </c>
      <c r="B315" t="s">
        <v>19</v>
      </c>
      <c r="C315" s="2" t="s">
        <v>10</v>
      </c>
      <c r="D315" s="7">
        <v>1500</v>
      </c>
      <c r="E315" s="7">
        <v>2000</v>
      </c>
    </row>
    <row r="316" spans="1:5" x14ac:dyDescent="0.25">
      <c r="A316" t="s">
        <v>22</v>
      </c>
      <c r="B316" t="s">
        <v>19</v>
      </c>
      <c r="C316" s="2" t="s">
        <v>10</v>
      </c>
      <c r="D316" s="7">
        <v>1500</v>
      </c>
      <c r="E316" s="7">
        <v>2500</v>
      </c>
    </row>
    <row r="317" spans="1:5" x14ac:dyDescent="0.25">
      <c r="A317" t="s">
        <v>22</v>
      </c>
      <c r="B317" t="s">
        <v>19</v>
      </c>
      <c r="C317" s="2" t="s">
        <v>10</v>
      </c>
      <c r="D317" s="7">
        <v>1500</v>
      </c>
      <c r="E317" s="7">
        <v>3000</v>
      </c>
    </row>
    <row r="318" spans="1:5" x14ac:dyDescent="0.25">
      <c r="A318" t="s">
        <v>22</v>
      </c>
      <c r="B318" t="s">
        <v>19</v>
      </c>
      <c r="C318" s="2" t="s">
        <v>27</v>
      </c>
      <c r="D318" s="7">
        <v>1000</v>
      </c>
      <c r="E318" s="7">
        <v>2000</v>
      </c>
    </row>
    <row r="319" spans="1:5" x14ac:dyDescent="0.25">
      <c r="A319" t="s">
        <v>22</v>
      </c>
      <c r="B319" t="s">
        <v>19</v>
      </c>
      <c r="C319" s="2" t="s">
        <v>27</v>
      </c>
      <c r="D319" s="7">
        <v>1000</v>
      </c>
      <c r="E319" s="7">
        <v>2500</v>
      </c>
    </row>
    <row r="320" spans="1:5" x14ac:dyDescent="0.25">
      <c r="A320" t="s">
        <v>22</v>
      </c>
      <c r="B320" t="s">
        <v>19</v>
      </c>
      <c r="C320" s="2" t="s">
        <v>27</v>
      </c>
      <c r="D320" s="7">
        <v>1000</v>
      </c>
      <c r="E320" s="7">
        <v>3000</v>
      </c>
    </row>
    <row r="321" spans="1:5" x14ac:dyDescent="0.25">
      <c r="A321" t="s">
        <v>22</v>
      </c>
      <c r="B321" t="s">
        <v>19</v>
      </c>
      <c r="C321" s="2" t="s">
        <v>27</v>
      </c>
      <c r="D321" s="7">
        <v>1250</v>
      </c>
      <c r="E321" s="7">
        <v>2000</v>
      </c>
    </row>
    <row r="322" spans="1:5" x14ac:dyDescent="0.25">
      <c r="A322" t="s">
        <v>22</v>
      </c>
      <c r="B322" t="s">
        <v>19</v>
      </c>
      <c r="C322" s="2" t="s">
        <v>27</v>
      </c>
      <c r="D322" s="7">
        <v>1250</v>
      </c>
      <c r="E322" s="7">
        <v>2500</v>
      </c>
    </row>
    <row r="323" spans="1:5" x14ac:dyDescent="0.25">
      <c r="A323" t="s">
        <v>22</v>
      </c>
      <c r="B323" t="s">
        <v>19</v>
      </c>
      <c r="C323" s="2" t="s">
        <v>27</v>
      </c>
      <c r="D323" s="7">
        <v>1250</v>
      </c>
      <c r="E323" s="7">
        <v>3000</v>
      </c>
    </row>
    <row r="324" spans="1:5" x14ac:dyDescent="0.25">
      <c r="A324" t="s">
        <v>22</v>
      </c>
      <c r="B324" t="s">
        <v>19</v>
      </c>
      <c r="C324" s="2" t="s">
        <v>27</v>
      </c>
      <c r="D324" s="7">
        <v>1500</v>
      </c>
      <c r="E324" s="7">
        <v>2000</v>
      </c>
    </row>
    <row r="325" spans="1:5" x14ac:dyDescent="0.25">
      <c r="A325" t="s">
        <v>22</v>
      </c>
      <c r="B325" t="s">
        <v>19</v>
      </c>
      <c r="C325" s="2" t="s">
        <v>27</v>
      </c>
      <c r="D325" s="7">
        <v>1500</v>
      </c>
      <c r="E325" s="7">
        <v>2500</v>
      </c>
    </row>
    <row r="326" spans="1:5" x14ac:dyDescent="0.25">
      <c r="A326" t="s">
        <v>22</v>
      </c>
      <c r="B326" t="s">
        <v>19</v>
      </c>
      <c r="C326" s="2" t="s">
        <v>27</v>
      </c>
      <c r="D326" s="7">
        <v>1500</v>
      </c>
      <c r="E326" s="7">
        <v>3000</v>
      </c>
    </row>
    <row r="327" spans="1:5" x14ac:dyDescent="0.25">
      <c r="A327" t="s">
        <v>22</v>
      </c>
      <c r="B327" t="s">
        <v>19</v>
      </c>
      <c r="C327" s="2" t="s">
        <v>11</v>
      </c>
      <c r="D327" s="7">
        <v>1000</v>
      </c>
      <c r="E327" s="7">
        <v>2000</v>
      </c>
    </row>
    <row r="328" spans="1:5" x14ac:dyDescent="0.25">
      <c r="A328" t="s">
        <v>22</v>
      </c>
      <c r="B328" t="s">
        <v>19</v>
      </c>
      <c r="C328" s="2" t="s">
        <v>11</v>
      </c>
      <c r="D328" s="7">
        <v>1000</v>
      </c>
      <c r="E328" s="7">
        <v>2500</v>
      </c>
    </row>
    <row r="329" spans="1:5" x14ac:dyDescent="0.25">
      <c r="A329" t="s">
        <v>22</v>
      </c>
      <c r="B329" t="s">
        <v>19</v>
      </c>
      <c r="C329" s="2" t="s">
        <v>11</v>
      </c>
      <c r="D329" s="7">
        <v>1000</v>
      </c>
      <c r="E329" s="7">
        <v>3000</v>
      </c>
    </row>
    <row r="330" spans="1:5" x14ac:dyDescent="0.25">
      <c r="A330" t="s">
        <v>22</v>
      </c>
      <c r="B330" t="s">
        <v>19</v>
      </c>
      <c r="C330" s="2" t="s">
        <v>11</v>
      </c>
      <c r="D330" s="7">
        <v>1250</v>
      </c>
      <c r="E330" s="7">
        <v>2000</v>
      </c>
    </row>
    <row r="331" spans="1:5" x14ac:dyDescent="0.25">
      <c r="A331" t="s">
        <v>22</v>
      </c>
      <c r="B331" t="s">
        <v>19</v>
      </c>
      <c r="C331" s="2" t="s">
        <v>11</v>
      </c>
      <c r="D331" s="7">
        <v>1250</v>
      </c>
      <c r="E331" s="7">
        <v>2500</v>
      </c>
    </row>
    <row r="332" spans="1:5" x14ac:dyDescent="0.25">
      <c r="A332" t="s">
        <v>22</v>
      </c>
      <c r="B332" t="s">
        <v>19</v>
      </c>
      <c r="C332" s="2" t="s">
        <v>11</v>
      </c>
      <c r="D332" s="7">
        <v>1250</v>
      </c>
      <c r="E332" s="7">
        <v>3000</v>
      </c>
    </row>
    <row r="333" spans="1:5" x14ac:dyDescent="0.25">
      <c r="A333" t="s">
        <v>22</v>
      </c>
      <c r="B333" t="s">
        <v>19</v>
      </c>
      <c r="C333" s="2" t="s">
        <v>11</v>
      </c>
      <c r="D333" s="7">
        <v>1500</v>
      </c>
      <c r="E333" s="7">
        <v>2000</v>
      </c>
    </row>
    <row r="334" spans="1:5" x14ac:dyDescent="0.25">
      <c r="A334" t="s">
        <v>22</v>
      </c>
      <c r="B334" t="s">
        <v>19</v>
      </c>
      <c r="C334" s="2" t="s">
        <v>11</v>
      </c>
      <c r="D334" s="7">
        <v>1500</v>
      </c>
      <c r="E334" s="7">
        <v>2500</v>
      </c>
    </row>
    <row r="335" spans="1:5" x14ac:dyDescent="0.25">
      <c r="A335" t="s">
        <v>22</v>
      </c>
      <c r="B335" t="s">
        <v>19</v>
      </c>
      <c r="C335" s="2" t="s">
        <v>11</v>
      </c>
      <c r="D335" s="7">
        <v>1500</v>
      </c>
      <c r="E335" s="7">
        <v>3000</v>
      </c>
    </row>
    <row r="336" spans="1:5" x14ac:dyDescent="0.25">
      <c r="A336" t="s">
        <v>22</v>
      </c>
      <c r="B336" t="s">
        <v>19</v>
      </c>
      <c r="C336" s="2" t="s">
        <v>12</v>
      </c>
      <c r="D336" s="7">
        <v>1000</v>
      </c>
      <c r="E336" s="7">
        <v>2000</v>
      </c>
    </row>
    <row r="337" spans="1:5" x14ac:dyDescent="0.25">
      <c r="A337" t="s">
        <v>22</v>
      </c>
      <c r="B337" t="s">
        <v>19</v>
      </c>
      <c r="C337" s="2" t="s">
        <v>12</v>
      </c>
      <c r="D337" s="7">
        <v>1000</v>
      </c>
      <c r="E337" s="7">
        <v>2500</v>
      </c>
    </row>
    <row r="338" spans="1:5" x14ac:dyDescent="0.25">
      <c r="A338" t="s">
        <v>22</v>
      </c>
      <c r="B338" t="s">
        <v>19</v>
      </c>
      <c r="C338" s="2" t="s">
        <v>12</v>
      </c>
      <c r="D338" s="7">
        <v>1000</v>
      </c>
      <c r="E338" s="7">
        <v>3000</v>
      </c>
    </row>
    <row r="339" spans="1:5" x14ac:dyDescent="0.25">
      <c r="A339" t="s">
        <v>22</v>
      </c>
      <c r="B339" t="s">
        <v>19</v>
      </c>
      <c r="C339" s="2" t="s">
        <v>12</v>
      </c>
      <c r="D339" s="7">
        <v>1250</v>
      </c>
      <c r="E339" s="7">
        <v>2000</v>
      </c>
    </row>
    <row r="340" spans="1:5" x14ac:dyDescent="0.25">
      <c r="A340" t="s">
        <v>22</v>
      </c>
      <c r="B340" t="s">
        <v>19</v>
      </c>
      <c r="C340" s="2" t="s">
        <v>12</v>
      </c>
      <c r="D340" s="7">
        <v>1250</v>
      </c>
      <c r="E340" s="7">
        <v>2500</v>
      </c>
    </row>
    <row r="341" spans="1:5" x14ac:dyDescent="0.25">
      <c r="A341" t="s">
        <v>22</v>
      </c>
      <c r="B341" t="s">
        <v>19</v>
      </c>
      <c r="C341" s="2" t="s">
        <v>12</v>
      </c>
      <c r="D341" s="7">
        <v>1250</v>
      </c>
      <c r="E341" s="7">
        <v>3000</v>
      </c>
    </row>
    <row r="342" spans="1:5" x14ac:dyDescent="0.25">
      <c r="A342" t="s">
        <v>22</v>
      </c>
      <c r="B342" t="s">
        <v>19</v>
      </c>
      <c r="C342" s="2" t="s">
        <v>12</v>
      </c>
      <c r="D342" s="7">
        <v>1500</v>
      </c>
      <c r="E342" s="7">
        <v>2000</v>
      </c>
    </row>
    <row r="343" spans="1:5" x14ac:dyDescent="0.25">
      <c r="A343" t="s">
        <v>22</v>
      </c>
      <c r="B343" t="s">
        <v>19</v>
      </c>
      <c r="C343" s="2" t="s">
        <v>12</v>
      </c>
      <c r="D343" s="7">
        <v>1500</v>
      </c>
      <c r="E343" s="7">
        <v>2500</v>
      </c>
    </row>
    <row r="344" spans="1:5" x14ac:dyDescent="0.25">
      <c r="A344" t="s">
        <v>22</v>
      </c>
      <c r="B344" t="s">
        <v>19</v>
      </c>
      <c r="C344" s="2" t="s">
        <v>12</v>
      </c>
      <c r="D344" s="7">
        <v>1500</v>
      </c>
      <c r="E344" s="7">
        <v>3000</v>
      </c>
    </row>
    <row r="345" spans="1:5" x14ac:dyDescent="0.25">
      <c r="A345" t="s">
        <v>22</v>
      </c>
      <c r="B345" t="s">
        <v>19</v>
      </c>
      <c r="C345" s="2" t="s">
        <v>13</v>
      </c>
      <c r="D345" s="7">
        <v>1000</v>
      </c>
      <c r="E345" s="7">
        <v>2000</v>
      </c>
    </row>
    <row r="346" spans="1:5" x14ac:dyDescent="0.25">
      <c r="A346" t="s">
        <v>22</v>
      </c>
      <c r="B346" t="s">
        <v>19</v>
      </c>
      <c r="C346" s="2" t="s">
        <v>13</v>
      </c>
      <c r="D346" s="7">
        <v>1000</v>
      </c>
      <c r="E346" s="7">
        <v>2500</v>
      </c>
    </row>
    <row r="347" spans="1:5" x14ac:dyDescent="0.25">
      <c r="A347" t="s">
        <v>22</v>
      </c>
      <c r="B347" t="s">
        <v>19</v>
      </c>
      <c r="C347" s="2" t="s">
        <v>13</v>
      </c>
      <c r="D347" s="7">
        <v>1000</v>
      </c>
      <c r="E347" s="7">
        <v>3000</v>
      </c>
    </row>
    <row r="348" spans="1:5" x14ac:dyDescent="0.25">
      <c r="A348" t="s">
        <v>22</v>
      </c>
      <c r="B348" t="s">
        <v>19</v>
      </c>
      <c r="C348" s="2" t="s">
        <v>13</v>
      </c>
      <c r="D348" s="7">
        <v>1250</v>
      </c>
      <c r="E348" s="7">
        <v>2000</v>
      </c>
    </row>
    <row r="349" spans="1:5" x14ac:dyDescent="0.25">
      <c r="A349" t="s">
        <v>22</v>
      </c>
      <c r="B349" t="s">
        <v>19</v>
      </c>
      <c r="C349" s="2" t="s">
        <v>13</v>
      </c>
      <c r="D349" s="7">
        <v>1250</v>
      </c>
      <c r="E349" s="7">
        <v>2500</v>
      </c>
    </row>
    <row r="350" spans="1:5" x14ac:dyDescent="0.25">
      <c r="A350" t="s">
        <v>22</v>
      </c>
      <c r="B350" t="s">
        <v>19</v>
      </c>
      <c r="C350" s="2" t="s">
        <v>13</v>
      </c>
      <c r="D350" s="7">
        <v>1250</v>
      </c>
      <c r="E350" s="7">
        <v>3000</v>
      </c>
    </row>
    <row r="351" spans="1:5" x14ac:dyDescent="0.25">
      <c r="A351" t="s">
        <v>22</v>
      </c>
      <c r="B351" t="s">
        <v>19</v>
      </c>
      <c r="C351" s="2" t="s">
        <v>13</v>
      </c>
      <c r="D351" s="7">
        <v>1500</v>
      </c>
      <c r="E351" s="7">
        <v>2000</v>
      </c>
    </row>
    <row r="352" spans="1:5" x14ac:dyDescent="0.25">
      <c r="A352" t="s">
        <v>22</v>
      </c>
      <c r="B352" t="s">
        <v>19</v>
      </c>
      <c r="C352" s="2" t="s">
        <v>13</v>
      </c>
      <c r="D352" s="7">
        <v>1500</v>
      </c>
      <c r="E352" s="7">
        <v>2500</v>
      </c>
    </row>
    <row r="353" spans="1:5" x14ac:dyDescent="0.25">
      <c r="A353" t="s">
        <v>22</v>
      </c>
      <c r="B353" t="s">
        <v>19</v>
      </c>
      <c r="C353" s="2" t="s">
        <v>13</v>
      </c>
      <c r="D353" s="7">
        <v>1500</v>
      </c>
      <c r="E353" s="7">
        <v>3000</v>
      </c>
    </row>
    <row r="354" spans="1:5" x14ac:dyDescent="0.25">
      <c r="A354" t="s">
        <v>22</v>
      </c>
      <c r="B354" t="s">
        <v>19</v>
      </c>
      <c r="C354" s="2" t="s">
        <v>14</v>
      </c>
      <c r="D354" s="7">
        <v>1000</v>
      </c>
      <c r="E354" s="7">
        <v>2000</v>
      </c>
    </row>
    <row r="355" spans="1:5" x14ac:dyDescent="0.25">
      <c r="A355" t="s">
        <v>22</v>
      </c>
      <c r="B355" t="s">
        <v>19</v>
      </c>
      <c r="C355" s="2" t="s">
        <v>14</v>
      </c>
      <c r="D355" s="7">
        <v>1000</v>
      </c>
      <c r="E355" s="7">
        <v>2500</v>
      </c>
    </row>
    <row r="356" spans="1:5" x14ac:dyDescent="0.25">
      <c r="A356" t="s">
        <v>22</v>
      </c>
      <c r="B356" t="s">
        <v>19</v>
      </c>
      <c r="C356" s="2" t="s">
        <v>14</v>
      </c>
      <c r="D356" s="7">
        <v>1000</v>
      </c>
      <c r="E356" s="7">
        <v>3000</v>
      </c>
    </row>
    <row r="357" spans="1:5" x14ac:dyDescent="0.25">
      <c r="A357" t="s">
        <v>22</v>
      </c>
      <c r="B357" t="s">
        <v>19</v>
      </c>
      <c r="C357" s="2" t="s">
        <v>14</v>
      </c>
      <c r="D357" s="7">
        <v>1250</v>
      </c>
      <c r="E357" s="7">
        <v>2000</v>
      </c>
    </row>
    <row r="358" spans="1:5" x14ac:dyDescent="0.25">
      <c r="A358" t="s">
        <v>22</v>
      </c>
      <c r="B358" t="s">
        <v>19</v>
      </c>
      <c r="C358" s="2" t="s">
        <v>14</v>
      </c>
      <c r="D358" s="7">
        <v>1250</v>
      </c>
      <c r="E358" s="7">
        <v>2500</v>
      </c>
    </row>
    <row r="359" spans="1:5" x14ac:dyDescent="0.25">
      <c r="A359" t="s">
        <v>22</v>
      </c>
      <c r="B359" t="s">
        <v>19</v>
      </c>
      <c r="C359" s="2" t="s">
        <v>14</v>
      </c>
      <c r="D359" s="7">
        <v>1250</v>
      </c>
      <c r="E359" s="7">
        <v>3000</v>
      </c>
    </row>
    <row r="360" spans="1:5" x14ac:dyDescent="0.25">
      <c r="A360" t="s">
        <v>22</v>
      </c>
      <c r="B360" t="s">
        <v>19</v>
      </c>
      <c r="C360" s="2" t="s">
        <v>14</v>
      </c>
      <c r="D360" s="7">
        <v>1500</v>
      </c>
      <c r="E360" s="7">
        <v>2000</v>
      </c>
    </row>
    <row r="361" spans="1:5" x14ac:dyDescent="0.25">
      <c r="A361" t="s">
        <v>22</v>
      </c>
      <c r="B361" t="s">
        <v>19</v>
      </c>
      <c r="C361" s="2" t="s">
        <v>14</v>
      </c>
      <c r="D361" s="7">
        <v>1500</v>
      </c>
      <c r="E361" s="7">
        <v>2500</v>
      </c>
    </row>
    <row r="362" spans="1:5" x14ac:dyDescent="0.25">
      <c r="A362" t="s">
        <v>22</v>
      </c>
      <c r="B362" t="s">
        <v>19</v>
      </c>
      <c r="C362" s="2" t="s">
        <v>14</v>
      </c>
      <c r="D362" s="7">
        <v>1500</v>
      </c>
      <c r="E362" s="7">
        <v>3000</v>
      </c>
    </row>
    <row r="363" spans="1:5" x14ac:dyDescent="0.25">
      <c r="A363" t="s">
        <v>22</v>
      </c>
      <c r="B363" t="s">
        <v>19</v>
      </c>
      <c r="C363" s="2" t="s">
        <v>16</v>
      </c>
      <c r="D363" s="7">
        <v>1000</v>
      </c>
      <c r="E363" s="7">
        <v>2000</v>
      </c>
    </row>
    <row r="364" spans="1:5" x14ac:dyDescent="0.25">
      <c r="A364" t="s">
        <v>22</v>
      </c>
      <c r="B364" t="s">
        <v>19</v>
      </c>
      <c r="C364" s="2" t="s">
        <v>16</v>
      </c>
      <c r="D364" s="7">
        <v>1000</v>
      </c>
      <c r="E364" s="7">
        <v>2500</v>
      </c>
    </row>
    <row r="365" spans="1:5" x14ac:dyDescent="0.25">
      <c r="A365" t="s">
        <v>22</v>
      </c>
      <c r="B365" t="s">
        <v>19</v>
      </c>
      <c r="C365" s="2" t="s">
        <v>16</v>
      </c>
      <c r="D365" s="7">
        <v>1000</v>
      </c>
      <c r="E365" s="7">
        <v>3000</v>
      </c>
    </row>
    <row r="366" spans="1:5" x14ac:dyDescent="0.25">
      <c r="A366" t="s">
        <v>22</v>
      </c>
      <c r="B366" t="s">
        <v>19</v>
      </c>
      <c r="C366" s="2" t="s">
        <v>16</v>
      </c>
      <c r="D366" s="7">
        <v>1250</v>
      </c>
      <c r="E366" s="7">
        <v>2000</v>
      </c>
    </row>
    <row r="367" spans="1:5" x14ac:dyDescent="0.25">
      <c r="A367" t="s">
        <v>22</v>
      </c>
      <c r="B367" t="s">
        <v>19</v>
      </c>
      <c r="C367" s="2" t="s">
        <v>16</v>
      </c>
      <c r="D367" s="7">
        <v>1250</v>
      </c>
      <c r="E367" s="7">
        <v>2500</v>
      </c>
    </row>
    <row r="368" spans="1:5" x14ac:dyDescent="0.25">
      <c r="A368" t="s">
        <v>22</v>
      </c>
      <c r="B368" t="s">
        <v>19</v>
      </c>
      <c r="C368" s="2" t="s">
        <v>16</v>
      </c>
      <c r="D368" s="7">
        <v>1250</v>
      </c>
      <c r="E368" s="7">
        <v>3000</v>
      </c>
    </row>
    <row r="369" spans="1:5" x14ac:dyDescent="0.25">
      <c r="A369" t="s">
        <v>22</v>
      </c>
      <c r="B369" t="s">
        <v>19</v>
      </c>
      <c r="C369" s="2" t="s">
        <v>16</v>
      </c>
      <c r="D369" s="7">
        <v>1500</v>
      </c>
      <c r="E369" s="7">
        <v>2000</v>
      </c>
    </row>
    <row r="370" spans="1:5" x14ac:dyDescent="0.25">
      <c r="A370" t="s">
        <v>22</v>
      </c>
      <c r="B370" t="s">
        <v>19</v>
      </c>
      <c r="C370" s="2" t="s">
        <v>16</v>
      </c>
      <c r="D370" s="7">
        <v>1500</v>
      </c>
      <c r="E370" s="7">
        <v>2500</v>
      </c>
    </row>
    <row r="371" spans="1:5" x14ac:dyDescent="0.25">
      <c r="A371" t="s">
        <v>22</v>
      </c>
      <c r="B371" t="s">
        <v>19</v>
      </c>
      <c r="C371" s="2" t="s">
        <v>16</v>
      </c>
      <c r="D371" s="7">
        <v>1500</v>
      </c>
      <c r="E371" s="7">
        <v>3000</v>
      </c>
    </row>
    <row r="372" spans="1:5" x14ac:dyDescent="0.25">
      <c r="A372" t="s">
        <v>22</v>
      </c>
      <c r="B372" t="s">
        <v>19</v>
      </c>
      <c r="C372" s="2" t="s">
        <v>35</v>
      </c>
      <c r="D372" s="7">
        <v>1000</v>
      </c>
      <c r="E372" s="7">
        <v>2000</v>
      </c>
    </row>
    <row r="373" spans="1:5" x14ac:dyDescent="0.25">
      <c r="A373" t="s">
        <v>22</v>
      </c>
      <c r="B373" t="s">
        <v>19</v>
      </c>
      <c r="C373" s="2" t="s">
        <v>35</v>
      </c>
      <c r="D373" s="7">
        <v>1000</v>
      </c>
      <c r="E373" s="7">
        <v>2500</v>
      </c>
    </row>
    <row r="374" spans="1:5" x14ac:dyDescent="0.25">
      <c r="A374" t="s">
        <v>22</v>
      </c>
      <c r="B374" t="s">
        <v>19</v>
      </c>
      <c r="C374" s="2" t="s">
        <v>35</v>
      </c>
      <c r="D374" s="7">
        <v>1000</v>
      </c>
      <c r="E374" s="7">
        <v>3000</v>
      </c>
    </row>
    <row r="375" spans="1:5" x14ac:dyDescent="0.25">
      <c r="A375" t="s">
        <v>22</v>
      </c>
      <c r="B375" t="s">
        <v>19</v>
      </c>
      <c r="C375" s="2" t="s">
        <v>35</v>
      </c>
      <c r="D375" s="7">
        <v>1250</v>
      </c>
      <c r="E375" s="7">
        <v>2000</v>
      </c>
    </row>
    <row r="376" spans="1:5" x14ac:dyDescent="0.25">
      <c r="A376" t="s">
        <v>22</v>
      </c>
      <c r="B376" t="s">
        <v>19</v>
      </c>
      <c r="C376" s="2" t="s">
        <v>35</v>
      </c>
      <c r="D376" s="7">
        <v>1250</v>
      </c>
      <c r="E376" s="7">
        <v>2500</v>
      </c>
    </row>
    <row r="377" spans="1:5" x14ac:dyDescent="0.25">
      <c r="A377" t="s">
        <v>22</v>
      </c>
      <c r="B377" t="s">
        <v>19</v>
      </c>
      <c r="C377" s="2" t="s">
        <v>35</v>
      </c>
      <c r="D377" s="7">
        <v>1250</v>
      </c>
      <c r="E377" s="7">
        <v>3000</v>
      </c>
    </row>
    <row r="378" spans="1:5" x14ac:dyDescent="0.25">
      <c r="A378" t="s">
        <v>22</v>
      </c>
      <c r="B378" t="s">
        <v>19</v>
      </c>
      <c r="C378" s="2" t="s">
        <v>35</v>
      </c>
      <c r="D378" s="7">
        <v>1500</v>
      </c>
      <c r="E378" s="7">
        <v>2000</v>
      </c>
    </row>
    <row r="379" spans="1:5" x14ac:dyDescent="0.25">
      <c r="A379" t="s">
        <v>22</v>
      </c>
      <c r="B379" t="s">
        <v>19</v>
      </c>
      <c r="C379" s="2" t="s">
        <v>35</v>
      </c>
      <c r="D379" s="7">
        <v>1500</v>
      </c>
      <c r="E379" s="7">
        <v>2500</v>
      </c>
    </row>
    <row r="380" spans="1:5" x14ac:dyDescent="0.25">
      <c r="A380" t="s">
        <v>22</v>
      </c>
      <c r="B380" t="s">
        <v>19</v>
      </c>
      <c r="C380" s="2" t="s">
        <v>35</v>
      </c>
      <c r="D380" s="7">
        <v>1500</v>
      </c>
      <c r="E380" s="7">
        <v>3000</v>
      </c>
    </row>
    <row r="381" spans="1:5" x14ac:dyDescent="0.25">
      <c r="A381" t="s">
        <v>22</v>
      </c>
      <c r="B381" t="s">
        <v>19</v>
      </c>
      <c r="C381" s="2" t="s">
        <v>36</v>
      </c>
      <c r="D381" s="7">
        <v>1000</v>
      </c>
      <c r="E381" s="7">
        <v>2000</v>
      </c>
    </row>
    <row r="382" spans="1:5" x14ac:dyDescent="0.25">
      <c r="A382" t="s">
        <v>22</v>
      </c>
      <c r="B382" t="s">
        <v>19</v>
      </c>
      <c r="C382" s="2" t="s">
        <v>36</v>
      </c>
      <c r="D382" s="7">
        <v>1000</v>
      </c>
      <c r="E382" s="7">
        <v>2500</v>
      </c>
    </row>
    <row r="383" spans="1:5" x14ac:dyDescent="0.25">
      <c r="A383" t="s">
        <v>22</v>
      </c>
      <c r="B383" t="s">
        <v>19</v>
      </c>
      <c r="C383" s="2" t="s">
        <v>36</v>
      </c>
      <c r="D383" s="7">
        <v>1000</v>
      </c>
      <c r="E383" s="7">
        <v>3000</v>
      </c>
    </row>
    <row r="384" spans="1:5" x14ac:dyDescent="0.25">
      <c r="A384" t="s">
        <v>22</v>
      </c>
      <c r="B384" t="s">
        <v>19</v>
      </c>
      <c r="C384" s="2" t="s">
        <v>36</v>
      </c>
      <c r="D384" s="7">
        <v>1250</v>
      </c>
      <c r="E384" s="7">
        <v>2000</v>
      </c>
    </row>
    <row r="385" spans="1:5" x14ac:dyDescent="0.25">
      <c r="A385" t="s">
        <v>22</v>
      </c>
      <c r="B385" t="s">
        <v>19</v>
      </c>
      <c r="C385" s="2" t="s">
        <v>36</v>
      </c>
      <c r="D385" s="7">
        <v>1250</v>
      </c>
      <c r="E385" s="7">
        <v>2500</v>
      </c>
    </row>
    <row r="386" spans="1:5" x14ac:dyDescent="0.25">
      <c r="A386" t="s">
        <v>22</v>
      </c>
      <c r="B386" t="s">
        <v>19</v>
      </c>
      <c r="C386" s="2" t="s">
        <v>36</v>
      </c>
      <c r="D386" s="7">
        <v>1250</v>
      </c>
      <c r="E386" s="7">
        <v>3000</v>
      </c>
    </row>
    <row r="387" spans="1:5" x14ac:dyDescent="0.25">
      <c r="A387" t="s">
        <v>22</v>
      </c>
      <c r="B387" t="s">
        <v>19</v>
      </c>
      <c r="C387" s="2" t="s">
        <v>36</v>
      </c>
      <c r="D387" s="7">
        <v>1500</v>
      </c>
      <c r="E387" s="7">
        <v>2000</v>
      </c>
    </row>
    <row r="388" spans="1:5" x14ac:dyDescent="0.25">
      <c r="A388" t="s">
        <v>22</v>
      </c>
      <c r="B388" t="s">
        <v>19</v>
      </c>
      <c r="C388" s="2" t="s">
        <v>36</v>
      </c>
      <c r="D388" s="7">
        <v>1500</v>
      </c>
      <c r="E388" s="7">
        <v>2500</v>
      </c>
    </row>
    <row r="389" spans="1:5" x14ac:dyDescent="0.25">
      <c r="A389" t="s">
        <v>22</v>
      </c>
      <c r="B389" t="s">
        <v>19</v>
      </c>
      <c r="C389" s="2" t="s">
        <v>36</v>
      </c>
      <c r="D389" s="7">
        <v>1500</v>
      </c>
      <c r="E389" s="7">
        <v>3000</v>
      </c>
    </row>
    <row r="390" spans="1:5" x14ac:dyDescent="0.25">
      <c r="A390" t="s">
        <v>22</v>
      </c>
      <c r="B390" t="s">
        <v>21</v>
      </c>
      <c r="C390" s="2" t="s">
        <v>5</v>
      </c>
      <c r="D390">
        <v>1000</v>
      </c>
      <c r="E390">
        <v>2000</v>
      </c>
    </row>
    <row r="391" spans="1:5" x14ac:dyDescent="0.25">
      <c r="A391" t="s">
        <v>22</v>
      </c>
      <c r="B391" t="s">
        <v>21</v>
      </c>
      <c r="C391" s="2" t="s">
        <v>5</v>
      </c>
      <c r="D391">
        <v>1000</v>
      </c>
      <c r="E391">
        <v>2500</v>
      </c>
    </row>
    <row r="392" spans="1:5" x14ac:dyDescent="0.25">
      <c r="A392" t="s">
        <v>22</v>
      </c>
      <c r="B392" t="s">
        <v>21</v>
      </c>
      <c r="C392" s="2" t="s">
        <v>5</v>
      </c>
      <c r="D392">
        <v>1000</v>
      </c>
      <c r="E392">
        <v>3000</v>
      </c>
    </row>
    <row r="393" spans="1:5" x14ac:dyDescent="0.25">
      <c r="A393" t="s">
        <v>22</v>
      </c>
      <c r="B393" t="s">
        <v>21</v>
      </c>
      <c r="C393" s="2" t="s">
        <v>5</v>
      </c>
      <c r="D393">
        <v>1250</v>
      </c>
      <c r="E393">
        <v>2000</v>
      </c>
    </row>
    <row r="394" spans="1:5" x14ac:dyDescent="0.25">
      <c r="A394" t="s">
        <v>22</v>
      </c>
      <c r="B394" t="s">
        <v>21</v>
      </c>
      <c r="C394" s="2" t="s">
        <v>5</v>
      </c>
      <c r="D394">
        <v>1250</v>
      </c>
      <c r="E394">
        <v>2500</v>
      </c>
    </row>
    <row r="395" spans="1:5" x14ac:dyDescent="0.25">
      <c r="A395" t="s">
        <v>22</v>
      </c>
      <c r="B395" t="s">
        <v>21</v>
      </c>
      <c r="C395" s="2" t="s">
        <v>5</v>
      </c>
      <c r="D395">
        <v>1250</v>
      </c>
      <c r="E395">
        <v>3000</v>
      </c>
    </row>
    <row r="396" spans="1:5" x14ac:dyDescent="0.25">
      <c r="A396" t="s">
        <v>22</v>
      </c>
      <c r="B396" t="s">
        <v>21</v>
      </c>
      <c r="C396" s="2" t="s">
        <v>5</v>
      </c>
      <c r="D396">
        <v>1500</v>
      </c>
      <c r="E396">
        <v>2000</v>
      </c>
    </row>
    <row r="397" spans="1:5" x14ac:dyDescent="0.25">
      <c r="A397" t="s">
        <v>22</v>
      </c>
      <c r="B397" t="s">
        <v>21</v>
      </c>
      <c r="C397" s="2" t="s">
        <v>5</v>
      </c>
      <c r="D397">
        <v>1500</v>
      </c>
      <c r="E397">
        <v>2500</v>
      </c>
    </row>
    <row r="398" spans="1:5" x14ac:dyDescent="0.25">
      <c r="A398" t="s">
        <v>22</v>
      </c>
      <c r="B398" t="s">
        <v>21</v>
      </c>
      <c r="C398" s="2" t="s">
        <v>5</v>
      </c>
      <c r="D398">
        <v>1500</v>
      </c>
      <c r="E398">
        <v>3000</v>
      </c>
    </row>
    <row r="399" spans="1:5" x14ac:dyDescent="0.25">
      <c r="A399" t="s">
        <v>22</v>
      </c>
      <c r="B399" t="s">
        <v>21</v>
      </c>
      <c r="C399" s="2" t="s">
        <v>6</v>
      </c>
      <c r="D399">
        <v>1000</v>
      </c>
      <c r="E399">
        <v>2000</v>
      </c>
    </row>
    <row r="400" spans="1:5" x14ac:dyDescent="0.25">
      <c r="A400" t="s">
        <v>22</v>
      </c>
      <c r="B400" t="s">
        <v>21</v>
      </c>
      <c r="C400" s="2" t="s">
        <v>6</v>
      </c>
      <c r="D400">
        <v>1000</v>
      </c>
      <c r="E400">
        <v>2500</v>
      </c>
    </row>
    <row r="401" spans="1:5" x14ac:dyDescent="0.25">
      <c r="A401" t="s">
        <v>22</v>
      </c>
      <c r="B401" t="s">
        <v>21</v>
      </c>
      <c r="C401" s="2" t="s">
        <v>6</v>
      </c>
      <c r="D401">
        <v>1000</v>
      </c>
      <c r="E401">
        <v>3000</v>
      </c>
    </row>
    <row r="402" spans="1:5" x14ac:dyDescent="0.25">
      <c r="A402" t="s">
        <v>22</v>
      </c>
      <c r="B402" t="s">
        <v>21</v>
      </c>
      <c r="C402" s="2" t="s">
        <v>6</v>
      </c>
      <c r="D402">
        <v>1250</v>
      </c>
      <c r="E402">
        <v>2000</v>
      </c>
    </row>
    <row r="403" spans="1:5" x14ac:dyDescent="0.25">
      <c r="A403" t="s">
        <v>22</v>
      </c>
      <c r="B403" t="s">
        <v>21</v>
      </c>
      <c r="C403" s="2" t="s">
        <v>6</v>
      </c>
      <c r="D403">
        <v>1250</v>
      </c>
      <c r="E403">
        <v>2500</v>
      </c>
    </row>
    <row r="404" spans="1:5" x14ac:dyDescent="0.25">
      <c r="A404" t="s">
        <v>22</v>
      </c>
      <c r="B404" t="s">
        <v>21</v>
      </c>
      <c r="C404" s="2" t="s">
        <v>6</v>
      </c>
      <c r="D404">
        <v>1250</v>
      </c>
      <c r="E404">
        <v>3000</v>
      </c>
    </row>
    <row r="405" spans="1:5" x14ac:dyDescent="0.25">
      <c r="A405" t="s">
        <v>22</v>
      </c>
      <c r="B405" t="s">
        <v>21</v>
      </c>
      <c r="C405" s="2" t="s">
        <v>6</v>
      </c>
      <c r="D405">
        <v>1500</v>
      </c>
      <c r="E405">
        <v>2000</v>
      </c>
    </row>
    <row r="406" spans="1:5" x14ac:dyDescent="0.25">
      <c r="A406" t="s">
        <v>22</v>
      </c>
      <c r="B406" t="s">
        <v>21</v>
      </c>
      <c r="C406" s="2" t="s">
        <v>6</v>
      </c>
      <c r="D406">
        <v>1500</v>
      </c>
      <c r="E406">
        <v>2500</v>
      </c>
    </row>
    <row r="407" spans="1:5" x14ac:dyDescent="0.25">
      <c r="A407" t="s">
        <v>22</v>
      </c>
      <c r="B407" t="s">
        <v>21</v>
      </c>
      <c r="C407" s="2" t="s">
        <v>6</v>
      </c>
      <c r="D407">
        <v>1500</v>
      </c>
      <c r="E407">
        <v>3000</v>
      </c>
    </row>
    <row r="408" spans="1:5" x14ac:dyDescent="0.25">
      <c r="A408" t="s">
        <v>22</v>
      </c>
      <c r="B408" t="s">
        <v>21</v>
      </c>
      <c r="C408" s="2" t="s">
        <v>7</v>
      </c>
      <c r="D408">
        <v>1000</v>
      </c>
      <c r="E408" s="7">
        <v>2000</v>
      </c>
    </row>
    <row r="409" spans="1:5" x14ac:dyDescent="0.25">
      <c r="A409" t="s">
        <v>22</v>
      </c>
      <c r="B409" t="s">
        <v>21</v>
      </c>
      <c r="C409" s="2" t="s">
        <v>7</v>
      </c>
      <c r="D409">
        <v>1000</v>
      </c>
      <c r="E409" s="7">
        <v>2500</v>
      </c>
    </row>
    <row r="410" spans="1:5" x14ac:dyDescent="0.25">
      <c r="A410" t="s">
        <v>22</v>
      </c>
      <c r="B410" t="s">
        <v>21</v>
      </c>
      <c r="C410" s="2" t="s">
        <v>7</v>
      </c>
      <c r="D410">
        <v>1000</v>
      </c>
      <c r="E410" s="7">
        <v>3000</v>
      </c>
    </row>
    <row r="411" spans="1:5" x14ac:dyDescent="0.25">
      <c r="A411" t="s">
        <v>22</v>
      </c>
      <c r="B411" t="s">
        <v>21</v>
      </c>
      <c r="C411" s="2" t="s">
        <v>7</v>
      </c>
      <c r="D411">
        <v>1250</v>
      </c>
      <c r="E411" s="7">
        <v>2000</v>
      </c>
    </row>
    <row r="412" spans="1:5" x14ac:dyDescent="0.25">
      <c r="A412" t="s">
        <v>22</v>
      </c>
      <c r="B412" t="s">
        <v>21</v>
      </c>
      <c r="C412" s="2" t="s">
        <v>7</v>
      </c>
      <c r="D412">
        <v>1250</v>
      </c>
      <c r="E412" s="7">
        <v>2500</v>
      </c>
    </row>
    <row r="413" spans="1:5" x14ac:dyDescent="0.25">
      <c r="A413" t="s">
        <v>22</v>
      </c>
      <c r="B413" t="s">
        <v>21</v>
      </c>
      <c r="C413" s="2" t="s">
        <v>7</v>
      </c>
      <c r="D413">
        <v>1250</v>
      </c>
      <c r="E413" s="7">
        <v>3000</v>
      </c>
    </row>
    <row r="414" spans="1:5" x14ac:dyDescent="0.25">
      <c r="A414" t="s">
        <v>22</v>
      </c>
      <c r="B414" t="s">
        <v>21</v>
      </c>
      <c r="C414" s="2" t="s">
        <v>7</v>
      </c>
      <c r="D414">
        <v>1500</v>
      </c>
      <c r="E414" s="7">
        <v>2000</v>
      </c>
    </row>
    <row r="415" spans="1:5" x14ac:dyDescent="0.25">
      <c r="A415" t="s">
        <v>22</v>
      </c>
      <c r="B415" t="s">
        <v>21</v>
      </c>
      <c r="C415" s="2" t="s">
        <v>7</v>
      </c>
      <c r="D415">
        <v>1500</v>
      </c>
      <c r="E415" s="7">
        <v>2500</v>
      </c>
    </row>
    <row r="416" spans="1:5" x14ac:dyDescent="0.25">
      <c r="A416" t="s">
        <v>22</v>
      </c>
      <c r="B416" t="s">
        <v>21</v>
      </c>
      <c r="C416" s="2" t="s">
        <v>7</v>
      </c>
      <c r="D416">
        <v>1500</v>
      </c>
      <c r="E416" s="7">
        <v>3000</v>
      </c>
    </row>
    <row r="417" spans="1:5" x14ac:dyDescent="0.25">
      <c r="A417" t="s">
        <v>22</v>
      </c>
      <c r="B417" t="s">
        <v>21</v>
      </c>
      <c r="C417" s="2" t="s">
        <v>8</v>
      </c>
      <c r="D417">
        <v>1000</v>
      </c>
      <c r="E417">
        <v>2000</v>
      </c>
    </row>
    <row r="418" spans="1:5" x14ac:dyDescent="0.25">
      <c r="A418" t="s">
        <v>22</v>
      </c>
      <c r="B418" t="s">
        <v>21</v>
      </c>
      <c r="C418" s="2" t="s">
        <v>8</v>
      </c>
      <c r="D418">
        <v>1000</v>
      </c>
      <c r="E418">
        <v>2500</v>
      </c>
    </row>
    <row r="419" spans="1:5" x14ac:dyDescent="0.25">
      <c r="A419" t="s">
        <v>22</v>
      </c>
      <c r="B419" t="s">
        <v>21</v>
      </c>
      <c r="C419" s="2" t="s">
        <v>8</v>
      </c>
      <c r="D419">
        <v>1000</v>
      </c>
      <c r="E419">
        <v>3000</v>
      </c>
    </row>
    <row r="420" spans="1:5" x14ac:dyDescent="0.25">
      <c r="A420" t="s">
        <v>22</v>
      </c>
      <c r="B420" t="s">
        <v>21</v>
      </c>
      <c r="C420" s="2" t="s">
        <v>8</v>
      </c>
      <c r="D420">
        <v>1250</v>
      </c>
      <c r="E420">
        <v>2000</v>
      </c>
    </row>
    <row r="421" spans="1:5" x14ac:dyDescent="0.25">
      <c r="A421" t="s">
        <v>22</v>
      </c>
      <c r="B421" t="s">
        <v>21</v>
      </c>
      <c r="C421" s="2" t="s">
        <v>8</v>
      </c>
      <c r="D421">
        <v>1250</v>
      </c>
      <c r="E421">
        <v>2500</v>
      </c>
    </row>
    <row r="422" spans="1:5" x14ac:dyDescent="0.25">
      <c r="A422" t="s">
        <v>22</v>
      </c>
      <c r="B422" t="s">
        <v>21</v>
      </c>
      <c r="C422" s="2" t="s">
        <v>8</v>
      </c>
      <c r="D422">
        <v>1250</v>
      </c>
      <c r="E422">
        <v>3000</v>
      </c>
    </row>
    <row r="423" spans="1:5" x14ac:dyDescent="0.25">
      <c r="A423" t="s">
        <v>22</v>
      </c>
      <c r="B423" t="s">
        <v>21</v>
      </c>
      <c r="C423" s="2" t="s">
        <v>8</v>
      </c>
      <c r="D423">
        <v>1500</v>
      </c>
      <c r="E423">
        <v>2000</v>
      </c>
    </row>
    <row r="424" spans="1:5" x14ac:dyDescent="0.25">
      <c r="A424" t="s">
        <v>22</v>
      </c>
      <c r="B424" t="s">
        <v>21</v>
      </c>
      <c r="C424" s="2" t="s">
        <v>8</v>
      </c>
      <c r="D424">
        <v>1500</v>
      </c>
      <c r="E424">
        <v>2500</v>
      </c>
    </row>
    <row r="425" spans="1:5" x14ac:dyDescent="0.25">
      <c r="A425" t="s">
        <v>22</v>
      </c>
      <c r="B425" t="s">
        <v>21</v>
      </c>
      <c r="C425" s="2" t="s">
        <v>8</v>
      </c>
      <c r="D425">
        <v>1500</v>
      </c>
      <c r="E425">
        <v>3000</v>
      </c>
    </row>
    <row r="426" spans="1:5" x14ac:dyDescent="0.25">
      <c r="A426" t="s">
        <v>22</v>
      </c>
      <c r="B426" t="s">
        <v>21</v>
      </c>
      <c r="C426" s="2" t="s">
        <v>9</v>
      </c>
      <c r="D426" s="7">
        <v>1000</v>
      </c>
      <c r="E426" s="7">
        <v>2000</v>
      </c>
    </row>
    <row r="427" spans="1:5" x14ac:dyDescent="0.25">
      <c r="A427" t="s">
        <v>22</v>
      </c>
      <c r="B427" t="s">
        <v>21</v>
      </c>
      <c r="C427" s="2" t="s">
        <v>9</v>
      </c>
      <c r="D427" s="7">
        <v>1000</v>
      </c>
      <c r="E427" s="7">
        <v>2500</v>
      </c>
    </row>
    <row r="428" spans="1:5" x14ac:dyDescent="0.25">
      <c r="A428" t="s">
        <v>22</v>
      </c>
      <c r="B428" t="s">
        <v>21</v>
      </c>
      <c r="C428" s="2" t="s">
        <v>9</v>
      </c>
      <c r="D428" s="7">
        <v>1000</v>
      </c>
      <c r="E428" s="7">
        <v>3000</v>
      </c>
    </row>
    <row r="429" spans="1:5" x14ac:dyDescent="0.25">
      <c r="A429" t="s">
        <v>22</v>
      </c>
      <c r="B429" t="s">
        <v>21</v>
      </c>
      <c r="C429" s="2" t="s">
        <v>9</v>
      </c>
      <c r="D429" s="7">
        <v>1250</v>
      </c>
      <c r="E429" s="7">
        <v>2000</v>
      </c>
    </row>
    <row r="430" spans="1:5" x14ac:dyDescent="0.25">
      <c r="A430" t="s">
        <v>22</v>
      </c>
      <c r="B430" t="s">
        <v>21</v>
      </c>
      <c r="C430" s="2" t="s">
        <v>9</v>
      </c>
      <c r="D430" s="7">
        <v>1250</v>
      </c>
      <c r="E430" s="7">
        <v>2500</v>
      </c>
    </row>
    <row r="431" spans="1:5" x14ac:dyDescent="0.25">
      <c r="A431" t="s">
        <v>22</v>
      </c>
      <c r="B431" t="s">
        <v>21</v>
      </c>
      <c r="C431" s="2" t="s">
        <v>9</v>
      </c>
      <c r="D431" s="7">
        <v>1250</v>
      </c>
      <c r="E431" s="7">
        <v>3000</v>
      </c>
    </row>
    <row r="432" spans="1:5" x14ac:dyDescent="0.25">
      <c r="A432" t="s">
        <v>22</v>
      </c>
      <c r="B432" t="s">
        <v>21</v>
      </c>
      <c r="C432" s="2" t="s">
        <v>9</v>
      </c>
      <c r="D432" s="7">
        <v>1500</v>
      </c>
      <c r="E432" s="7">
        <v>2000</v>
      </c>
    </row>
    <row r="433" spans="1:5" x14ac:dyDescent="0.25">
      <c r="A433" t="s">
        <v>22</v>
      </c>
      <c r="B433" t="s">
        <v>21</v>
      </c>
      <c r="C433" s="2" t="s">
        <v>9</v>
      </c>
      <c r="D433" s="7">
        <v>1500</v>
      </c>
      <c r="E433" s="7">
        <v>2500</v>
      </c>
    </row>
    <row r="434" spans="1:5" x14ac:dyDescent="0.25">
      <c r="A434" t="s">
        <v>22</v>
      </c>
      <c r="B434" t="s">
        <v>21</v>
      </c>
      <c r="C434" s="2" t="s">
        <v>9</v>
      </c>
      <c r="D434" s="7">
        <v>1500</v>
      </c>
      <c r="E434" s="7">
        <v>3000</v>
      </c>
    </row>
    <row r="435" spans="1:5" x14ac:dyDescent="0.25">
      <c r="A435" t="s">
        <v>22</v>
      </c>
      <c r="B435" t="s">
        <v>21</v>
      </c>
      <c r="C435" s="2" t="s">
        <v>10</v>
      </c>
      <c r="D435" s="7">
        <v>1000</v>
      </c>
      <c r="E435" s="7">
        <v>2000</v>
      </c>
    </row>
    <row r="436" spans="1:5" x14ac:dyDescent="0.25">
      <c r="A436" t="s">
        <v>22</v>
      </c>
      <c r="B436" t="s">
        <v>21</v>
      </c>
      <c r="C436" s="2" t="s">
        <v>10</v>
      </c>
      <c r="D436" s="7">
        <v>1000</v>
      </c>
      <c r="E436" s="7">
        <v>2500</v>
      </c>
    </row>
    <row r="437" spans="1:5" x14ac:dyDescent="0.25">
      <c r="A437" t="s">
        <v>22</v>
      </c>
      <c r="B437" t="s">
        <v>21</v>
      </c>
      <c r="C437" s="2" t="s">
        <v>10</v>
      </c>
      <c r="D437" s="7">
        <v>1000</v>
      </c>
      <c r="E437" s="7">
        <v>3000</v>
      </c>
    </row>
    <row r="438" spans="1:5" x14ac:dyDescent="0.25">
      <c r="A438" t="s">
        <v>22</v>
      </c>
      <c r="B438" t="s">
        <v>21</v>
      </c>
      <c r="C438" s="2" t="s">
        <v>10</v>
      </c>
      <c r="D438" s="7">
        <v>1250</v>
      </c>
      <c r="E438" s="7">
        <v>2000</v>
      </c>
    </row>
    <row r="439" spans="1:5" x14ac:dyDescent="0.25">
      <c r="A439" t="s">
        <v>22</v>
      </c>
      <c r="B439" t="s">
        <v>21</v>
      </c>
      <c r="C439" s="2" t="s">
        <v>10</v>
      </c>
      <c r="D439" s="7">
        <v>1250</v>
      </c>
      <c r="E439" s="7">
        <v>2500</v>
      </c>
    </row>
    <row r="440" spans="1:5" x14ac:dyDescent="0.25">
      <c r="A440" t="s">
        <v>22</v>
      </c>
      <c r="B440" t="s">
        <v>21</v>
      </c>
      <c r="C440" s="2" t="s">
        <v>10</v>
      </c>
      <c r="D440" s="7">
        <v>1250</v>
      </c>
      <c r="E440" s="7">
        <v>3000</v>
      </c>
    </row>
    <row r="441" spans="1:5" x14ac:dyDescent="0.25">
      <c r="A441" t="s">
        <v>22</v>
      </c>
      <c r="B441" t="s">
        <v>21</v>
      </c>
      <c r="C441" s="2" t="s">
        <v>10</v>
      </c>
      <c r="D441" s="7">
        <v>1500</v>
      </c>
      <c r="E441" s="7">
        <v>2000</v>
      </c>
    </row>
    <row r="442" spans="1:5" x14ac:dyDescent="0.25">
      <c r="A442" t="s">
        <v>22</v>
      </c>
      <c r="B442" t="s">
        <v>21</v>
      </c>
      <c r="C442" s="2" t="s">
        <v>10</v>
      </c>
      <c r="D442" s="7">
        <v>1500</v>
      </c>
      <c r="E442" s="7">
        <v>2500</v>
      </c>
    </row>
    <row r="443" spans="1:5" x14ac:dyDescent="0.25">
      <c r="A443" t="s">
        <v>22</v>
      </c>
      <c r="B443" t="s">
        <v>21</v>
      </c>
      <c r="C443" s="2" t="s">
        <v>10</v>
      </c>
      <c r="D443" s="7">
        <v>1500</v>
      </c>
      <c r="E443" s="7">
        <v>3000</v>
      </c>
    </row>
    <row r="444" spans="1:5" x14ac:dyDescent="0.25">
      <c r="A444" t="s">
        <v>22</v>
      </c>
      <c r="B444" t="s">
        <v>21</v>
      </c>
      <c r="C444" s="2" t="s">
        <v>27</v>
      </c>
      <c r="D444" s="7">
        <v>1000</v>
      </c>
      <c r="E444" s="7">
        <v>2000</v>
      </c>
    </row>
    <row r="445" spans="1:5" x14ac:dyDescent="0.25">
      <c r="A445" t="s">
        <v>22</v>
      </c>
      <c r="B445" t="s">
        <v>21</v>
      </c>
      <c r="C445" s="2" t="s">
        <v>27</v>
      </c>
      <c r="D445" s="7">
        <v>1000</v>
      </c>
      <c r="E445" s="7">
        <v>2500</v>
      </c>
    </row>
    <row r="446" spans="1:5" x14ac:dyDescent="0.25">
      <c r="A446" t="s">
        <v>22</v>
      </c>
      <c r="B446" t="s">
        <v>21</v>
      </c>
      <c r="C446" s="2" t="s">
        <v>27</v>
      </c>
      <c r="D446" s="7">
        <v>1000</v>
      </c>
      <c r="E446" s="7">
        <v>3000</v>
      </c>
    </row>
    <row r="447" spans="1:5" x14ac:dyDescent="0.25">
      <c r="A447" t="s">
        <v>22</v>
      </c>
      <c r="B447" t="s">
        <v>21</v>
      </c>
      <c r="C447" s="2" t="s">
        <v>27</v>
      </c>
      <c r="D447" s="7">
        <v>1250</v>
      </c>
      <c r="E447" s="7">
        <v>2000</v>
      </c>
    </row>
    <row r="448" spans="1:5" x14ac:dyDescent="0.25">
      <c r="A448" t="s">
        <v>22</v>
      </c>
      <c r="B448" t="s">
        <v>21</v>
      </c>
      <c r="C448" s="2" t="s">
        <v>27</v>
      </c>
      <c r="D448" s="7">
        <v>1250</v>
      </c>
      <c r="E448" s="7">
        <v>2500</v>
      </c>
    </row>
    <row r="449" spans="1:5" x14ac:dyDescent="0.25">
      <c r="A449" t="s">
        <v>22</v>
      </c>
      <c r="B449" t="s">
        <v>21</v>
      </c>
      <c r="C449" s="2" t="s">
        <v>27</v>
      </c>
      <c r="D449" s="7">
        <v>1250</v>
      </c>
      <c r="E449" s="7">
        <v>3000</v>
      </c>
    </row>
    <row r="450" spans="1:5" x14ac:dyDescent="0.25">
      <c r="A450" t="s">
        <v>22</v>
      </c>
      <c r="B450" t="s">
        <v>21</v>
      </c>
      <c r="C450" s="2" t="s">
        <v>27</v>
      </c>
      <c r="D450" s="7">
        <v>1500</v>
      </c>
      <c r="E450" s="7">
        <v>2000</v>
      </c>
    </row>
    <row r="451" spans="1:5" x14ac:dyDescent="0.25">
      <c r="A451" t="s">
        <v>22</v>
      </c>
      <c r="B451" t="s">
        <v>21</v>
      </c>
      <c r="C451" s="2" t="s">
        <v>27</v>
      </c>
      <c r="D451" s="7">
        <v>1500</v>
      </c>
      <c r="E451" s="7">
        <v>2500</v>
      </c>
    </row>
    <row r="452" spans="1:5" x14ac:dyDescent="0.25">
      <c r="A452" t="s">
        <v>22</v>
      </c>
      <c r="B452" t="s">
        <v>21</v>
      </c>
      <c r="C452" s="2" t="s">
        <v>27</v>
      </c>
      <c r="D452" s="7">
        <v>1500</v>
      </c>
      <c r="E452" s="7">
        <v>3000</v>
      </c>
    </row>
    <row r="453" spans="1:5" x14ac:dyDescent="0.25">
      <c r="A453" t="s">
        <v>22</v>
      </c>
      <c r="B453" t="s">
        <v>21</v>
      </c>
      <c r="C453" s="2" t="s">
        <v>11</v>
      </c>
      <c r="D453" s="7">
        <v>1000</v>
      </c>
      <c r="E453" s="7">
        <v>2000</v>
      </c>
    </row>
    <row r="454" spans="1:5" x14ac:dyDescent="0.25">
      <c r="A454" t="s">
        <v>22</v>
      </c>
      <c r="B454" t="s">
        <v>21</v>
      </c>
      <c r="C454" s="2" t="s">
        <v>11</v>
      </c>
      <c r="D454" s="7">
        <v>1000</v>
      </c>
      <c r="E454" s="7">
        <v>2500</v>
      </c>
    </row>
    <row r="455" spans="1:5" x14ac:dyDescent="0.25">
      <c r="A455" t="s">
        <v>22</v>
      </c>
      <c r="B455" t="s">
        <v>21</v>
      </c>
      <c r="C455" s="2" t="s">
        <v>11</v>
      </c>
      <c r="D455" s="7">
        <v>1000</v>
      </c>
      <c r="E455" s="7">
        <v>3000</v>
      </c>
    </row>
    <row r="456" spans="1:5" x14ac:dyDescent="0.25">
      <c r="A456" t="s">
        <v>22</v>
      </c>
      <c r="B456" t="s">
        <v>21</v>
      </c>
      <c r="C456" s="2" t="s">
        <v>11</v>
      </c>
      <c r="D456" s="7">
        <v>1250</v>
      </c>
      <c r="E456" s="7">
        <v>2000</v>
      </c>
    </row>
    <row r="457" spans="1:5" x14ac:dyDescent="0.25">
      <c r="A457" t="s">
        <v>22</v>
      </c>
      <c r="B457" t="s">
        <v>21</v>
      </c>
      <c r="C457" s="2" t="s">
        <v>11</v>
      </c>
      <c r="D457" s="7">
        <v>1250</v>
      </c>
      <c r="E457" s="7">
        <v>2500</v>
      </c>
    </row>
    <row r="458" spans="1:5" x14ac:dyDescent="0.25">
      <c r="A458" t="s">
        <v>22</v>
      </c>
      <c r="B458" t="s">
        <v>21</v>
      </c>
      <c r="C458" s="2" t="s">
        <v>11</v>
      </c>
      <c r="D458" s="7">
        <v>1250</v>
      </c>
      <c r="E458" s="7">
        <v>3000</v>
      </c>
    </row>
    <row r="459" spans="1:5" x14ac:dyDescent="0.25">
      <c r="A459" t="s">
        <v>22</v>
      </c>
      <c r="B459" t="s">
        <v>21</v>
      </c>
      <c r="C459" s="2" t="s">
        <v>11</v>
      </c>
      <c r="D459" s="7">
        <v>1500</v>
      </c>
      <c r="E459" s="7">
        <v>2000</v>
      </c>
    </row>
    <row r="460" spans="1:5" x14ac:dyDescent="0.25">
      <c r="A460" t="s">
        <v>22</v>
      </c>
      <c r="B460" t="s">
        <v>21</v>
      </c>
      <c r="C460" s="2" t="s">
        <v>11</v>
      </c>
      <c r="D460" s="7">
        <v>1500</v>
      </c>
      <c r="E460" s="7">
        <v>2500</v>
      </c>
    </row>
    <row r="461" spans="1:5" x14ac:dyDescent="0.25">
      <c r="A461" t="s">
        <v>22</v>
      </c>
      <c r="B461" t="s">
        <v>21</v>
      </c>
      <c r="C461" s="2" t="s">
        <v>11</v>
      </c>
      <c r="D461" s="7">
        <v>1500</v>
      </c>
      <c r="E461" s="7">
        <v>3000</v>
      </c>
    </row>
    <row r="462" spans="1:5" x14ac:dyDescent="0.25">
      <c r="A462" t="s">
        <v>22</v>
      </c>
      <c r="B462" t="s">
        <v>21</v>
      </c>
      <c r="C462" s="2" t="s">
        <v>12</v>
      </c>
      <c r="D462" s="7">
        <v>1000</v>
      </c>
      <c r="E462" s="7">
        <v>2000</v>
      </c>
    </row>
    <row r="463" spans="1:5" x14ac:dyDescent="0.25">
      <c r="A463" t="s">
        <v>22</v>
      </c>
      <c r="B463" t="s">
        <v>21</v>
      </c>
      <c r="C463" s="2" t="s">
        <v>12</v>
      </c>
      <c r="D463" s="7">
        <v>1000</v>
      </c>
      <c r="E463" s="7">
        <v>2500</v>
      </c>
    </row>
    <row r="464" spans="1:5" x14ac:dyDescent="0.25">
      <c r="A464" t="s">
        <v>22</v>
      </c>
      <c r="B464" t="s">
        <v>21</v>
      </c>
      <c r="C464" s="2" t="s">
        <v>12</v>
      </c>
      <c r="D464" s="7">
        <v>1000</v>
      </c>
      <c r="E464" s="7">
        <v>3000</v>
      </c>
    </row>
    <row r="465" spans="1:5" x14ac:dyDescent="0.25">
      <c r="A465" t="s">
        <v>22</v>
      </c>
      <c r="B465" t="s">
        <v>21</v>
      </c>
      <c r="C465" s="2" t="s">
        <v>12</v>
      </c>
      <c r="D465" s="7">
        <v>1250</v>
      </c>
      <c r="E465" s="7">
        <v>2000</v>
      </c>
    </row>
    <row r="466" spans="1:5" x14ac:dyDescent="0.25">
      <c r="A466" t="s">
        <v>22</v>
      </c>
      <c r="B466" t="s">
        <v>21</v>
      </c>
      <c r="C466" s="2" t="s">
        <v>12</v>
      </c>
      <c r="D466" s="7">
        <v>1250</v>
      </c>
      <c r="E466" s="7">
        <v>2500</v>
      </c>
    </row>
    <row r="467" spans="1:5" x14ac:dyDescent="0.25">
      <c r="A467" t="s">
        <v>22</v>
      </c>
      <c r="B467" t="s">
        <v>21</v>
      </c>
      <c r="C467" s="2" t="s">
        <v>12</v>
      </c>
      <c r="D467" s="7">
        <v>1250</v>
      </c>
      <c r="E467" s="7">
        <v>3000</v>
      </c>
    </row>
    <row r="468" spans="1:5" x14ac:dyDescent="0.25">
      <c r="A468" t="s">
        <v>22</v>
      </c>
      <c r="B468" t="s">
        <v>21</v>
      </c>
      <c r="C468" s="2" t="s">
        <v>12</v>
      </c>
      <c r="D468" s="7">
        <v>1500</v>
      </c>
      <c r="E468" s="7">
        <v>2000</v>
      </c>
    </row>
    <row r="469" spans="1:5" x14ac:dyDescent="0.25">
      <c r="A469" t="s">
        <v>22</v>
      </c>
      <c r="B469" t="s">
        <v>21</v>
      </c>
      <c r="C469" s="2" t="s">
        <v>12</v>
      </c>
      <c r="D469" s="7">
        <v>1500</v>
      </c>
      <c r="E469" s="7">
        <v>2500</v>
      </c>
    </row>
    <row r="470" spans="1:5" x14ac:dyDescent="0.25">
      <c r="A470" t="s">
        <v>22</v>
      </c>
      <c r="B470" t="s">
        <v>21</v>
      </c>
      <c r="C470" s="2" t="s">
        <v>12</v>
      </c>
      <c r="D470" s="7">
        <v>1500</v>
      </c>
      <c r="E470" s="7">
        <v>3000</v>
      </c>
    </row>
    <row r="471" spans="1:5" x14ac:dyDescent="0.25">
      <c r="A471" t="s">
        <v>22</v>
      </c>
      <c r="B471" t="s">
        <v>21</v>
      </c>
      <c r="C471" s="2" t="s">
        <v>13</v>
      </c>
      <c r="D471" s="7">
        <v>1000</v>
      </c>
      <c r="E471" s="7">
        <v>2000</v>
      </c>
    </row>
    <row r="472" spans="1:5" x14ac:dyDescent="0.25">
      <c r="A472" t="s">
        <v>22</v>
      </c>
      <c r="B472" t="s">
        <v>21</v>
      </c>
      <c r="C472" s="2" t="s">
        <v>13</v>
      </c>
      <c r="D472" s="7">
        <v>1000</v>
      </c>
      <c r="E472" s="7">
        <v>2500</v>
      </c>
    </row>
    <row r="473" spans="1:5" x14ac:dyDescent="0.25">
      <c r="A473" t="s">
        <v>22</v>
      </c>
      <c r="B473" t="s">
        <v>21</v>
      </c>
      <c r="C473" s="2" t="s">
        <v>13</v>
      </c>
      <c r="D473" s="7">
        <v>1000</v>
      </c>
      <c r="E473" s="7">
        <v>3000</v>
      </c>
    </row>
    <row r="474" spans="1:5" x14ac:dyDescent="0.25">
      <c r="A474" t="s">
        <v>22</v>
      </c>
      <c r="B474" t="s">
        <v>21</v>
      </c>
      <c r="C474" s="2" t="s">
        <v>13</v>
      </c>
      <c r="D474" s="7">
        <v>1250</v>
      </c>
      <c r="E474" s="7">
        <v>2000</v>
      </c>
    </row>
    <row r="475" spans="1:5" x14ac:dyDescent="0.25">
      <c r="A475" t="s">
        <v>22</v>
      </c>
      <c r="B475" t="s">
        <v>21</v>
      </c>
      <c r="C475" s="2" t="s">
        <v>13</v>
      </c>
      <c r="D475" s="7">
        <v>1250</v>
      </c>
      <c r="E475" s="7">
        <v>2500</v>
      </c>
    </row>
    <row r="476" spans="1:5" x14ac:dyDescent="0.25">
      <c r="A476" t="s">
        <v>22</v>
      </c>
      <c r="B476" t="s">
        <v>21</v>
      </c>
      <c r="C476" s="2" t="s">
        <v>13</v>
      </c>
      <c r="D476" s="7">
        <v>1250</v>
      </c>
      <c r="E476" s="7">
        <v>3000</v>
      </c>
    </row>
    <row r="477" spans="1:5" x14ac:dyDescent="0.25">
      <c r="A477" t="s">
        <v>22</v>
      </c>
      <c r="B477" t="s">
        <v>21</v>
      </c>
      <c r="C477" s="2" t="s">
        <v>13</v>
      </c>
      <c r="D477" s="7">
        <v>1500</v>
      </c>
      <c r="E477" s="7">
        <v>2000</v>
      </c>
    </row>
    <row r="478" spans="1:5" x14ac:dyDescent="0.25">
      <c r="A478" t="s">
        <v>22</v>
      </c>
      <c r="B478" t="s">
        <v>21</v>
      </c>
      <c r="C478" s="2" t="s">
        <v>13</v>
      </c>
      <c r="D478" s="7">
        <v>1500</v>
      </c>
      <c r="E478" s="7">
        <v>2500</v>
      </c>
    </row>
    <row r="479" spans="1:5" x14ac:dyDescent="0.25">
      <c r="A479" t="s">
        <v>22</v>
      </c>
      <c r="B479" t="s">
        <v>21</v>
      </c>
      <c r="C479" s="2" t="s">
        <v>13</v>
      </c>
      <c r="D479" s="7">
        <v>1500</v>
      </c>
      <c r="E479" s="7">
        <v>3000</v>
      </c>
    </row>
    <row r="480" spans="1:5" x14ac:dyDescent="0.25">
      <c r="A480" t="s">
        <v>22</v>
      </c>
      <c r="B480" t="s">
        <v>21</v>
      </c>
      <c r="C480" s="2" t="s">
        <v>14</v>
      </c>
      <c r="D480" s="7">
        <v>1000</v>
      </c>
      <c r="E480" s="7">
        <v>2000</v>
      </c>
    </row>
    <row r="481" spans="1:5" x14ac:dyDescent="0.25">
      <c r="A481" t="s">
        <v>22</v>
      </c>
      <c r="B481" t="s">
        <v>21</v>
      </c>
      <c r="C481" s="2" t="s">
        <v>14</v>
      </c>
      <c r="D481" s="7">
        <v>1000</v>
      </c>
      <c r="E481" s="7">
        <v>2500</v>
      </c>
    </row>
    <row r="482" spans="1:5" x14ac:dyDescent="0.25">
      <c r="A482" t="s">
        <v>22</v>
      </c>
      <c r="B482" t="s">
        <v>21</v>
      </c>
      <c r="C482" s="2" t="s">
        <v>14</v>
      </c>
      <c r="D482" s="7">
        <v>1000</v>
      </c>
      <c r="E482" s="7">
        <v>3000</v>
      </c>
    </row>
    <row r="483" spans="1:5" x14ac:dyDescent="0.25">
      <c r="A483" t="s">
        <v>22</v>
      </c>
      <c r="B483" t="s">
        <v>21</v>
      </c>
      <c r="C483" s="2" t="s">
        <v>14</v>
      </c>
      <c r="D483" s="7">
        <v>1250</v>
      </c>
      <c r="E483" s="7">
        <v>2000</v>
      </c>
    </row>
    <row r="484" spans="1:5" x14ac:dyDescent="0.25">
      <c r="A484" t="s">
        <v>22</v>
      </c>
      <c r="B484" t="s">
        <v>21</v>
      </c>
      <c r="C484" s="2" t="s">
        <v>14</v>
      </c>
      <c r="D484" s="7">
        <v>1250</v>
      </c>
      <c r="E484" s="7">
        <v>2500</v>
      </c>
    </row>
    <row r="485" spans="1:5" x14ac:dyDescent="0.25">
      <c r="A485" t="s">
        <v>22</v>
      </c>
      <c r="B485" t="s">
        <v>21</v>
      </c>
      <c r="C485" s="2" t="s">
        <v>14</v>
      </c>
      <c r="D485" s="7">
        <v>1250</v>
      </c>
      <c r="E485" s="7">
        <v>3000</v>
      </c>
    </row>
    <row r="486" spans="1:5" x14ac:dyDescent="0.25">
      <c r="A486" t="s">
        <v>22</v>
      </c>
      <c r="B486" t="s">
        <v>21</v>
      </c>
      <c r="C486" s="2" t="s">
        <v>14</v>
      </c>
      <c r="D486" s="7">
        <v>1500</v>
      </c>
      <c r="E486" s="7">
        <v>2000</v>
      </c>
    </row>
    <row r="487" spans="1:5" x14ac:dyDescent="0.25">
      <c r="A487" t="s">
        <v>22</v>
      </c>
      <c r="B487" t="s">
        <v>21</v>
      </c>
      <c r="C487" s="2" t="s">
        <v>14</v>
      </c>
      <c r="D487" s="7">
        <v>1500</v>
      </c>
      <c r="E487" s="7">
        <v>2500</v>
      </c>
    </row>
    <row r="488" spans="1:5" x14ac:dyDescent="0.25">
      <c r="A488" t="s">
        <v>22</v>
      </c>
      <c r="B488" t="s">
        <v>21</v>
      </c>
      <c r="C488" s="2" t="s">
        <v>14</v>
      </c>
      <c r="D488" s="7">
        <v>1500</v>
      </c>
      <c r="E488" s="7">
        <v>3000</v>
      </c>
    </row>
    <row r="489" spans="1:5" x14ac:dyDescent="0.25">
      <c r="A489" t="s">
        <v>22</v>
      </c>
      <c r="B489" t="s">
        <v>21</v>
      </c>
      <c r="C489" s="2" t="s">
        <v>16</v>
      </c>
      <c r="D489" s="7">
        <v>1000</v>
      </c>
      <c r="E489" s="7">
        <v>2000</v>
      </c>
    </row>
    <row r="490" spans="1:5" x14ac:dyDescent="0.25">
      <c r="A490" t="s">
        <v>22</v>
      </c>
      <c r="B490" t="s">
        <v>21</v>
      </c>
      <c r="C490" s="2" t="s">
        <v>16</v>
      </c>
      <c r="D490" s="7">
        <v>1000</v>
      </c>
      <c r="E490" s="7">
        <v>2500</v>
      </c>
    </row>
    <row r="491" spans="1:5" x14ac:dyDescent="0.25">
      <c r="A491" t="s">
        <v>22</v>
      </c>
      <c r="B491" t="s">
        <v>21</v>
      </c>
      <c r="C491" s="2" t="s">
        <v>16</v>
      </c>
      <c r="D491" s="7">
        <v>1000</v>
      </c>
      <c r="E491" s="7">
        <v>3000</v>
      </c>
    </row>
    <row r="492" spans="1:5" x14ac:dyDescent="0.25">
      <c r="A492" t="s">
        <v>22</v>
      </c>
      <c r="B492" t="s">
        <v>21</v>
      </c>
      <c r="C492" s="2" t="s">
        <v>16</v>
      </c>
      <c r="D492" s="7">
        <v>1250</v>
      </c>
      <c r="E492" s="7">
        <v>2000</v>
      </c>
    </row>
    <row r="493" spans="1:5" x14ac:dyDescent="0.25">
      <c r="A493" t="s">
        <v>22</v>
      </c>
      <c r="B493" t="s">
        <v>21</v>
      </c>
      <c r="C493" s="2" t="s">
        <v>16</v>
      </c>
      <c r="D493" s="7">
        <v>1250</v>
      </c>
      <c r="E493" s="7">
        <v>2500</v>
      </c>
    </row>
    <row r="494" spans="1:5" x14ac:dyDescent="0.25">
      <c r="A494" t="s">
        <v>22</v>
      </c>
      <c r="B494" t="s">
        <v>21</v>
      </c>
      <c r="C494" s="2" t="s">
        <v>16</v>
      </c>
      <c r="D494" s="7">
        <v>1250</v>
      </c>
      <c r="E494" s="7">
        <v>3000</v>
      </c>
    </row>
    <row r="495" spans="1:5" x14ac:dyDescent="0.25">
      <c r="A495" t="s">
        <v>22</v>
      </c>
      <c r="B495" t="s">
        <v>21</v>
      </c>
      <c r="C495" s="2" t="s">
        <v>16</v>
      </c>
      <c r="D495" s="7">
        <v>1500</v>
      </c>
      <c r="E495" s="7">
        <v>2000</v>
      </c>
    </row>
    <row r="496" spans="1:5" x14ac:dyDescent="0.25">
      <c r="A496" t="s">
        <v>22</v>
      </c>
      <c r="B496" t="s">
        <v>21</v>
      </c>
      <c r="C496" s="2" t="s">
        <v>16</v>
      </c>
      <c r="D496" s="7">
        <v>1500</v>
      </c>
      <c r="E496" s="7">
        <v>2500</v>
      </c>
    </row>
    <row r="497" spans="1:5" x14ac:dyDescent="0.25">
      <c r="A497" t="s">
        <v>22</v>
      </c>
      <c r="B497" t="s">
        <v>21</v>
      </c>
      <c r="C497" s="2" t="s">
        <v>16</v>
      </c>
      <c r="D497" s="7">
        <v>1500</v>
      </c>
      <c r="E497" s="7">
        <v>3000</v>
      </c>
    </row>
    <row r="498" spans="1:5" x14ac:dyDescent="0.25">
      <c r="A498" t="s">
        <v>22</v>
      </c>
      <c r="B498" t="s">
        <v>21</v>
      </c>
      <c r="C498" s="2" t="s">
        <v>35</v>
      </c>
      <c r="D498" s="7">
        <v>1000</v>
      </c>
      <c r="E498" s="7">
        <v>2000</v>
      </c>
    </row>
    <row r="499" spans="1:5" x14ac:dyDescent="0.25">
      <c r="A499" t="s">
        <v>22</v>
      </c>
      <c r="B499" t="s">
        <v>21</v>
      </c>
      <c r="C499" s="2" t="s">
        <v>35</v>
      </c>
      <c r="D499" s="7">
        <v>1000</v>
      </c>
      <c r="E499" s="7">
        <v>2500</v>
      </c>
    </row>
    <row r="500" spans="1:5" x14ac:dyDescent="0.25">
      <c r="A500" t="s">
        <v>22</v>
      </c>
      <c r="B500" t="s">
        <v>21</v>
      </c>
      <c r="C500" s="2" t="s">
        <v>35</v>
      </c>
      <c r="D500" s="7">
        <v>1000</v>
      </c>
      <c r="E500" s="7">
        <v>3000</v>
      </c>
    </row>
    <row r="501" spans="1:5" x14ac:dyDescent="0.25">
      <c r="A501" t="s">
        <v>22</v>
      </c>
      <c r="B501" t="s">
        <v>21</v>
      </c>
      <c r="C501" s="2" t="s">
        <v>35</v>
      </c>
      <c r="D501" s="7">
        <v>1250</v>
      </c>
      <c r="E501" s="7">
        <v>2000</v>
      </c>
    </row>
    <row r="502" spans="1:5" x14ac:dyDescent="0.25">
      <c r="A502" t="s">
        <v>22</v>
      </c>
      <c r="B502" t="s">
        <v>21</v>
      </c>
      <c r="C502" s="2" t="s">
        <v>35</v>
      </c>
      <c r="D502" s="7">
        <v>1250</v>
      </c>
      <c r="E502" s="7">
        <v>2500</v>
      </c>
    </row>
    <row r="503" spans="1:5" x14ac:dyDescent="0.25">
      <c r="A503" t="s">
        <v>22</v>
      </c>
      <c r="B503" t="s">
        <v>21</v>
      </c>
      <c r="C503" s="2" t="s">
        <v>35</v>
      </c>
      <c r="D503" s="7">
        <v>1250</v>
      </c>
      <c r="E503" s="7">
        <v>3000</v>
      </c>
    </row>
    <row r="504" spans="1:5" x14ac:dyDescent="0.25">
      <c r="A504" t="s">
        <v>22</v>
      </c>
      <c r="B504" t="s">
        <v>21</v>
      </c>
      <c r="C504" s="2" t="s">
        <v>35</v>
      </c>
      <c r="D504" s="7">
        <v>1500</v>
      </c>
      <c r="E504" s="7">
        <v>2000</v>
      </c>
    </row>
    <row r="505" spans="1:5" x14ac:dyDescent="0.25">
      <c r="A505" t="s">
        <v>22</v>
      </c>
      <c r="B505" t="s">
        <v>21</v>
      </c>
      <c r="C505" s="2" t="s">
        <v>35</v>
      </c>
      <c r="D505" s="7">
        <v>1500</v>
      </c>
      <c r="E505" s="7">
        <v>2500</v>
      </c>
    </row>
    <row r="506" spans="1:5" x14ac:dyDescent="0.25">
      <c r="A506" t="s">
        <v>22</v>
      </c>
      <c r="B506" t="s">
        <v>21</v>
      </c>
      <c r="C506" s="2" t="s">
        <v>35</v>
      </c>
      <c r="D506" s="7">
        <v>1500</v>
      </c>
      <c r="E506" s="7">
        <v>3000</v>
      </c>
    </row>
    <row r="507" spans="1:5" x14ac:dyDescent="0.25">
      <c r="A507" t="s">
        <v>22</v>
      </c>
      <c r="B507" t="s">
        <v>21</v>
      </c>
      <c r="C507" s="2" t="s">
        <v>36</v>
      </c>
      <c r="D507" s="7">
        <v>1000</v>
      </c>
      <c r="E507" s="7">
        <v>2000</v>
      </c>
    </row>
    <row r="508" spans="1:5" x14ac:dyDescent="0.25">
      <c r="A508" t="s">
        <v>22</v>
      </c>
      <c r="B508" t="s">
        <v>21</v>
      </c>
      <c r="C508" s="2" t="s">
        <v>36</v>
      </c>
      <c r="D508" s="7">
        <v>1000</v>
      </c>
      <c r="E508" s="7">
        <v>2500</v>
      </c>
    </row>
    <row r="509" spans="1:5" x14ac:dyDescent="0.25">
      <c r="A509" t="s">
        <v>22</v>
      </c>
      <c r="B509" t="s">
        <v>21</v>
      </c>
      <c r="C509" s="2" t="s">
        <v>36</v>
      </c>
      <c r="D509" s="7">
        <v>1000</v>
      </c>
      <c r="E509" s="7">
        <v>3000</v>
      </c>
    </row>
    <row r="510" spans="1:5" x14ac:dyDescent="0.25">
      <c r="A510" t="s">
        <v>22</v>
      </c>
      <c r="B510" t="s">
        <v>21</v>
      </c>
      <c r="C510" s="2" t="s">
        <v>36</v>
      </c>
      <c r="D510" s="7">
        <v>1250</v>
      </c>
      <c r="E510" s="7">
        <v>2000</v>
      </c>
    </row>
    <row r="511" spans="1:5" x14ac:dyDescent="0.25">
      <c r="A511" t="s">
        <v>22</v>
      </c>
      <c r="B511" t="s">
        <v>21</v>
      </c>
      <c r="C511" s="2" t="s">
        <v>36</v>
      </c>
      <c r="D511" s="7">
        <v>1250</v>
      </c>
      <c r="E511" s="7">
        <v>2500</v>
      </c>
    </row>
    <row r="512" spans="1:5" x14ac:dyDescent="0.25">
      <c r="A512" t="s">
        <v>22</v>
      </c>
      <c r="B512" t="s">
        <v>21</v>
      </c>
      <c r="C512" s="2" t="s">
        <v>36</v>
      </c>
      <c r="D512" s="7">
        <v>1250</v>
      </c>
      <c r="E512" s="7">
        <v>3000</v>
      </c>
    </row>
    <row r="513" spans="1:5" x14ac:dyDescent="0.25">
      <c r="A513" t="s">
        <v>22</v>
      </c>
      <c r="B513" t="s">
        <v>21</v>
      </c>
      <c r="C513" s="2" t="s">
        <v>36</v>
      </c>
      <c r="D513" s="7">
        <v>1500</v>
      </c>
      <c r="E513" s="7">
        <v>2000</v>
      </c>
    </row>
    <row r="514" spans="1:5" x14ac:dyDescent="0.25">
      <c r="A514" t="s">
        <v>22</v>
      </c>
      <c r="B514" t="s">
        <v>21</v>
      </c>
      <c r="C514" s="2" t="s">
        <v>36</v>
      </c>
      <c r="D514" s="7">
        <v>1500</v>
      </c>
      <c r="E514" s="7">
        <v>2500</v>
      </c>
    </row>
    <row r="515" spans="1:5" x14ac:dyDescent="0.25">
      <c r="A515" t="s">
        <v>22</v>
      </c>
      <c r="B515" t="s">
        <v>21</v>
      </c>
      <c r="C515" s="2" t="s">
        <v>36</v>
      </c>
      <c r="D515" s="7">
        <v>1500</v>
      </c>
      <c r="E515" s="7">
        <v>3000</v>
      </c>
    </row>
    <row r="516" spans="1:5" x14ac:dyDescent="0.25">
      <c r="A516" t="s">
        <v>23</v>
      </c>
      <c r="B516" t="s">
        <v>19</v>
      </c>
      <c r="C516" s="2" t="s">
        <v>8</v>
      </c>
      <c r="D516" s="7">
        <v>1000</v>
      </c>
      <c r="E516" s="7">
        <v>2000</v>
      </c>
    </row>
    <row r="517" spans="1:5" x14ac:dyDescent="0.25">
      <c r="A517" t="s">
        <v>23</v>
      </c>
      <c r="B517" t="s">
        <v>19</v>
      </c>
      <c r="C517" s="2" t="s">
        <v>8</v>
      </c>
      <c r="D517" s="7">
        <v>1000</v>
      </c>
      <c r="E517" s="7">
        <v>2500</v>
      </c>
    </row>
    <row r="518" spans="1:5" x14ac:dyDescent="0.25">
      <c r="A518" t="s">
        <v>23</v>
      </c>
      <c r="B518" t="s">
        <v>19</v>
      </c>
      <c r="C518" s="2" t="s">
        <v>8</v>
      </c>
      <c r="D518" s="7">
        <v>1000</v>
      </c>
      <c r="E518" s="7">
        <v>3000</v>
      </c>
    </row>
    <row r="519" spans="1:5" x14ac:dyDescent="0.25">
      <c r="A519" t="s">
        <v>23</v>
      </c>
      <c r="B519" t="s">
        <v>19</v>
      </c>
      <c r="C519" s="2" t="s">
        <v>8</v>
      </c>
      <c r="D519" s="7">
        <v>1250</v>
      </c>
      <c r="E519" s="7">
        <v>2000</v>
      </c>
    </row>
    <row r="520" spans="1:5" x14ac:dyDescent="0.25">
      <c r="A520" t="s">
        <v>23</v>
      </c>
      <c r="B520" t="s">
        <v>19</v>
      </c>
      <c r="C520" s="2" t="s">
        <v>8</v>
      </c>
      <c r="D520" s="7">
        <v>1250</v>
      </c>
      <c r="E520" s="7">
        <v>2500</v>
      </c>
    </row>
    <row r="521" spans="1:5" x14ac:dyDescent="0.25">
      <c r="A521" t="s">
        <v>23</v>
      </c>
      <c r="B521" t="s">
        <v>19</v>
      </c>
      <c r="C521" s="2" t="s">
        <v>8</v>
      </c>
      <c r="D521" s="7">
        <v>1250</v>
      </c>
      <c r="E521" s="7">
        <v>3000</v>
      </c>
    </row>
    <row r="522" spans="1:5" x14ac:dyDescent="0.25">
      <c r="A522" t="s">
        <v>23</v>
      </c>
      <c r="B522" t="s">
        <v>19</v>
      </c>
      <c r="C522" s="2" t="s">
        <v>8</v>
      </c>
      <c r="D522" s="7">
        <v>1500</v>
      </c>
      <c r="E522" s="7">
        <v>2000</v>
      </c>
    </row>
    <row r="523" spans="1:5" x14ac:dyDescent="0.25">
      <c r="A523" t="s">
        <v>23</v>
      </c>
      <c r="B523" t="s">
        <v>19</v>
      </c>
      <c r="C523" s="2" t="s">
        <v>8</v>
      </c>
      <c r="D523" s="7">
        <v>1500</v>
      </c>
      <c r="E523" s="7">
        <v>2500</v>
      </c>
    </row>
    <row r="524" spans="1:5" x14ac:dyDescent="0.25">
      <c r="A524" t="s">
        <v>23</v>
      </c>
      <c r="B524" t="s">
        <v>19</v>
      </c>
      <c r="C524" s="2" t="s">
        <v>8</v>
      </c>
      <c r="D524" s="7">
        <v>1500</v>
      </c>
      <c r="E524" s="7">
        <v>3000</v>
      </c>
    </row>
    <row r="525" spans="1:5" x14ac:dyDescent="0.25">
      <c r="A525" t="s">
        <v>24</v>
      </c>
      <c r="B525" t="s">
        <v>19</v>
      </c>
      <c r="C525" s="2" t="s">
        <v>8</v>
      </c>
      <c r="D525" s="7">
        <v>1000</v>
      </c>
      <c r="E525" s="7">
        <v>2000</v>
      </c>
    </row>
    <row r="526" spans="1:5" x14ac:dyDescent="0.25">
      <c r="A526" t="s">
        <v>24</v>
      </c>
      <c r="B526" t="s">
        <v>19</v>
      </c>
      <c r="C526" s="2" t="s">
        <v>8</v>
      </c>
      <c r="D526" s="7">
        <v>1000</v>
      </c>
      <c r="E526" s="7">
        <v>2500</v>
      </c>
    </row>
    <row r="527" spans="1:5" x14ac:dyDescent="0.25">
      <c r="A527" t="s">
        <v>24</v>
      </c>
      <c r="B527" t="s">
        <v>19</v>
      </c>
      <c r="C527" s="2" t="s">
        <v>8</v>
      </c>
      <c r="D527" s="7">
        <v>1000</v>
      </c>
      <c r="E527" s="7">
        <v>3000</v>
      </c>
    </row>
    <row r="528" spans="1:5" x14ac:dyDescent="0.25">
      <c r="A528" t="s">
        <v>24</v>
      </c>
      <c r="B528" t="s">
        <v>19</v>
      </c>
      <c r="C528" s="2" t="s">
        <v>8</v>
      </c>
      <c r="D528" s="7">
        <v>1250</v>
      </c>
      <c r="E528" s="7">
        <v>2000</v>
      </c>
    </row>
    <row r="529" spans="1:5" x14ac:dyDescent="0.25">
      <c r="A529" t="s">
        <v>24</v>
      </c>
      <c r="B529" t="s">
        <v>19</v>
      </c>
      <c r="C529" s="2" t="s">
        <v>8</v>
      </c>
      <c r="D529" s="7">
        <v>1250</v>
      </c>
      <c r="E529" s="7">
        <v>2500</v>
      </c>
    </row>
    <row r="530" spans="1:5" x14ac:dyDescent="0.25">
      <c r="A530" t="s">
        <v>24</v>
      </c>
      <c r="B530" t="s">
        <v>19</v>
      </c>
      <c r="C530" s="2" t="s">
        <v>8</v>
      </c>
      <c r="D530" s="7">
        <v>1250</v>
      </c>
      <c r="E530" s="7">
        <v>3000</v>
      </c>
    </row>
    <row r="531" spans="1:5" x14ac:dyDescent="0.25">
      <c r="A531" t="s">
        <v>24</v>
      </c>
      <c r="B531" t="s">
        <v>19</v>
      </c>
      <c r="C531" s="2" t="s">
        <v>8</v>
      </c>
      <c r="D531" s="7">
        <v>1500</v>
      </c>
      <c r="E531" s="7">
        <v>2000</v>
      </c>
    </row>
    <row r="532" spans="1:5" x14ac:dyDescent="0.25">
      <c r="A532" t="s">
        <v>24</v>
      </c>
      <c r="B532" t="s">
        <v>19</v>
      </c>
      <c r="C532" s="2" t="s">
        <v>8</v>
      </c>
      <c r="D532" s="7">
        <v>1500</v>
      </c>
      <c r="E532" s="7">
        <v>2500</v>
      </c>
    </row>
    <row r="533" spans="1:5" x14ac:dyDescent="0.25">
      <c r="A533" t="s">
        <v>24</v>
      </c>
      <c r="B533" t="s">
        <v>19</v>
      </c>
      <c r="C533" s="2" t="s">
        <v>8</v>
      </c>
      <c r="D533" s="7">
        <v>1500</v>
      </c>
      <c r="E533" s="7">
        <v>3000</v>
      </c>
    </row>
    <row r="534" spans="1:5" x14ac:dyDescent="0.25">
      <c r="A534">
        <v>316</v>
      </c>
      <c r="B534" t="s">
        <v>19</v>
      </c>
      <c r="C534" s="2" t="s">
        <v>6</v>
      </c>
      <c r="D534" s="7">
        <v>1000</v>
      </c>
      <c r="E534" s="7">
        <v>2000</v>
      </c>
    </row>
    <row r="535" spans="1:5" x14ac:dyDescent="0.25">
      <c r="A535">
        <v>316</v>
      </c>
      <c r="B535" t="s">
        <v>19</v>
      </c>
      <c r="C535" s="2" t="s">
        <v>6</v>
      </c>
      <c r="D535" s="7">
        <v>1000</v>
      </c>
      <c r="E535" s="7">
        <v>2500</v>
      </c>
    </row>
    <row r="536" spans="1:5" x14ac:dyDescent="0.25">
      <c r="A536">
        <v>316</v>
      </c>
      <c r="B536" t="s">
        <v>19</v>
      </c>
      <c r="C536" s="2" t="s">
        <v>6</v>
      </c>
      <c r="D536" s="7">
        <v>1000</v>
      </c>
      <c r="E536" s="7">
        <v>3000</v>
      </c>
    </row>
    <row r="537" spans="1:5" x14ac:dyDescent="0.25">
      <c r="A537">
        <v>316</v>
      </c>
      <c r="B537" t="s">
        <v>19</v>
      </c>
      <c r="C537" s="2" t="s">
        <v>6</v>
      </c>
      <c r="D537" s="7">
        <v>1250</v>
      </c>
      <c r="E537" s="7">
        <v>2000</v>
      </c>
    </row>
    <row r="538" spans="1:5" x14ac:dyDescent="0.25">
      <c r="A538">
        <v>316</v>
      </c>
      <c r="B538" t="s">
        <v>19</v>
      </c>
      <c r="C538" s="2" t="s">
        <v>6</v>
      </c>
      <c r="D538" s="7">
        <v>1250</v>
      </c>
      <c r="E538" s="7">
        <v>2500</v>
      </c>
    </row>
    <row r="539" spans="1:5" x14ac:dyDescent="0.25">
      <c r="A539">
        <v>316</v>
      </c>
      <c r="B539" t="s">
        <v>19</v>
      </c>
      <c r="C539" s="2" t="s">
        <v>6</v>
      </c>
      <c r="D539" s="7">
        <v>1250</v>
      </c>
      <c r="E539" s="7">
        <v>3000</v>
      </c>
    </row>
    <row r="540" spans="1:5" x14ac:dyDescent="0.25">
      <c r="A540">
        <v>316</v>
      </c>
      <c r="B540" t="s">
        <v>19</v>
      </c>
      <c r="C540" s="2" t="s">
        <v>6</v>
      </c>
      <c r="D540" s="7">
        <v>1500</v>
      </c>
      <c r="E540" s="7">
        <v>2000</v>
      </c>
    </row>
    <row r="541" spans="1:5" x14ac:dyDescent="0.25">
      <c r="A541">
        <v>316</v>
      </c>
      <c r="B541" t="s">
        <v>19</v>
      </c>
      <c r="C541" s="2" t="s">
        <v>6</v>
      </c>
      <c r="D541" s="7">
        <v>1500</v>
      </c>
      <c r="E541" s="7">
        <v>2500</v>
      </c>
    </row>
    <row r="542" spans="1:5" x14ac:dyDescent="0.25">
      <c r="A542">
        <v>316</v>
      </c>
      <c r="B542" t="s">
        <v>19</v>
      </c>
      <c r="C542" s="2" t="s">
        <v>6</v>
      </c>
      <c r="D542" s="7">
        <v>1500</v>
      </c>
      <c r="E542" s="7">
        <v>3000</v>
      </c>
    </row>
    <row r="543" spans="1:5" x14ac:dyDescent="0.25">
      <c r="A543">
        <v>316</v>
      </c>
      <c r="B543" t="s">
        <v>19</v>
      </c>
      <c r="C543" s="2" t="s">
        <v>7</v>
      </c>
      <c r="D543" s="7">
        <v>1000</v>
      </c>
      <c r="E543" s="7">
        <v>2000</v>
      </c>
    </row>
    <row r="544" spans="1:5" x14ac:dyDescent="0.25">
      <c r="A544">
        <v>316</v>
      </c>
      <c r="B544" t="s">
        <v>19</v>
      </c>
      <c r="C544" s="2" t="s">
        <v>7</v>
      </c>
      <c r="D544" s="7">
        <v>1000</v>
      </c>
      <c r="E544" s="7">
        <v>2500</v>
      </c>
    </row>
    <row r="545" spans="1:5" x14ac:dyDescent="0.25">
      <c r="A545">
        <v>316</v>
      </c>
      <c r="B545" t="s">
        <v>19</v>
      </c>
      <c r="C545" s="2" t="s">
        <v>7</v>
      </c>
      <c r="D545" s="7">
        <v>1000</v>
      </c>
      <c r="E545" s="7">
        <v>3000</v>
      </c>
    </row>
    <row r="546" spans="1:5" x14ac:dyDescent="0.25">
      <c r="A546">
        <v>316</v>
      </c>
      <c r="B546" t="s">
        <v>19</v>
      </c>
      <c r="C546" s="2" t="s">
        <v>7</v>
      </c>
      <c r="D546" s="7">
        <v>1250</v>
      </c>
      <c r="E546" s="7">
        <v>2000</v>
      </c>
    </row>
    <row r="547" spans="1:5" x14ac:dyDescent="0.25">
      <c r="A547">
        <v>316</v>
      </c>
      <c r="B547" t="s">
        <v>19</v>
      </c>
      <c r="C547" s="2" t="s">
        <v>7</v>
      </c>
      <c r="D547" s="7">
        <v>1250</v>
      </c>
      <c r="E547" s="7">
        <v>2500</v>
      </c>
    </row>
    <row r="548" spans="1:5" x14ac:dyDescent="0.25">
      <c r="A548">
        <v>316</v>
      </c>
      <c r="B548" t="s">
        <v>19</v>
      </c>
      <c r="C548" s="2" t="s">
        <v>7</v>
      </c>
      <c r="D548" s="7">
        <v>1250</v>
      </c>
      <c r="E548" s="7">
        <v>3000</v>
      </c>
    </row>
    <row r="549" spans="1:5" x14ac:dyDescent="0.25">
      <c r="A549">
        <v>316</v>
      </c>
      <c r="B549" t="s">
        <v>19</v>
      </c>
      <c r="C549" s="2" t="s">
        <v>7</v>
      </c>
      <c r="D549" s="7">
        <v>1500</v>
      </c>
      <c r="E549" s="7">
        <v>2000</v>
      </c>
    </row>
    <row r="550" spans="1:5" x14ac:dyDescent="0.25">
      <c r="A550">
        <v>316</v>
      </c>
      <c r="B550" t="s">
        <v>19</v>
      </c>
      <c r="C550" s="2" t="s">
        <v>7</v>
      </c>
      <c r="D550" s="7">
        <v>1500</v>
      </c>
      <c r="E550" s="7">
        <v>2500</v>
      </c>
    </row>
    <row r="551" spans="1:5" x14ac:dyDescent="0.25">
      <c r="A551">
        <v>316</v>
      </c>
      <c r="B551" t="s">
        <v>19</v>
      </c>
      <c r="C551" s="2" t="s">
        <v>7</v>
      </c>
      <c r="D551" s="7">
        <v>1500</v>
      </c>
      <c r="E551" s="7">
        <v>3000</v>
      </c>
    </row>
    <row r="552" spans="1:5" x14ac:dyDescent="0.25">
      <c r="A552">
        <v>316</v>
      </c>
      <c r="B552" t="s">
        <v>19</v>
      </c>
      <c r="C552" s="2" t="s">
        <v>8</v>
      </c>
      <c r="D552" s="7">
        <v>1000</v>
      </c>
      <c r="E552" s="7">
        <v>2000</v>
      </c>
    </row>
    <row r="553" spans="1:5" x14ac:dyDescent="0.25">
      <c r="A553">
        <v>316</v>
      </c>
      <c r="B553" t="s">
        <v>19</v>
      </c>
      <c r="C553" s="2" t="s">
        <v>8</v>
      </c>
      <c r="D553" s="7">
        <v>1000</v>
      </c>
      <c r="E553" s="7">
        <v>2500</v>
      </c>
    </row>
    <row r="554" spans="1:5" x14ac:dyDescent="0.25">
      <c r="A554">
        <v>316</v>
      </c>
      <c r="B554" t="s">
        <v>19</v>
      </c>
      <c r="C554" s="2" t="s">
        <v>8</v>
      </c>
      <c r="D554" s="7">
        <v>1000</v>
      </c>
      <c r="E554" s="7">
        <v>3000</v>
      </c>
    </row>
    <row r="555" spans="1:5" x14ac:dyDescent="0.25">
      <c r="A555">
        <v>316</v>
      </c>
      <c r="B555" t="s">
        <v>19</v>
      </c>
      <c r="C555" s="2" t="s">
        <v>8</v>
      </c>
      <c r="D555" s="7">
        <v>1250</v>
      </c>
      <c r="E555" s="7">
        <v>2000</v>
      </c>
    </row>
    <row r="556" spans="1:5" x14ac:dyDescent="0.25">
      <c r="A556">
        <v>316</v>
      </c>
      <c r="B556" t="s">
        <v>19</v>
      </c>
      <c r="C556" s="2" t="s">
        <v>8</v>
      </c>
      <c r="D556" s="7">
        <v>1250</v>
      </c>
      <c r="E556" s="7">
        <v>2500</v>
      </c>
    </row>
    <row r="557" spans="1:5" x14ac:dyDescent="0.25">
      <c r="A557">
        <v>316</v>
      </c>
      <c r="B557" t="s">
        <v>19</v>
      </c>
      <c r="C557" s="2" t="s">
        <v>8</v>
      </c>
      <c r="D557" s="7">
        <v>1250</v>
      </c>
      <c r="E557" s="7">
        <v>3000</v>
      </c>
    </row>
    <row r="558" spans="1:5" x14ac:dyDescent="0.25">
      <c r="A558">
        <v>316</v>
      </c>
      <c r="B558" t="s">
        <v>19</v>
      </c>
      <c r="C558" s="2" t="s">
        <v>8</v>
      </c>
      <c r="D558" s="7">
        <v>1500</v>
      </c>
      <c r="E558" s="7">
        <v>2000</v>
      </c>
    </row>
    <row r="559" spans="1:5" x14ac:dyDescent="0.25">
      <c r="A559">
        <v>316</v>
      </c>
      <c r="B559" t="s">
        <v>19</v>
      </c>
      <c r="C559" s="2" t="s">
        <v>8</v>
      </c>
      <c r="D559" s="7">
        <v>1500</v>
      </c>
      <c r="E559" s="7">
        <v>2500</v>
      </c>
    </row>
    <row r="560" spans="1:5" x14ac:dyDescent="0.25">
      <c r="A560">
        <v>316</v>
      </c>
      <c r="B560" t="s">
        <v>19</v>
      </c>
      <c r="C560" s="2" t="s">
        <v>8</v>
      </c>
      <c r="D560" s="7">
        <v>1500</v>
      </c>
      <c r="E560" s="7">
        <v>3000</v>
      </c>
    </row>
    <row r="561" spans="1:5" x14ac:dyDescent="0.25">
      <c r="A561">
        <v>316</v>
      </c>
      <c r="B561" t="s">
        <v>19</v>
      </c>
      <c r="C561" s="2" t="s">
        <v>9</v>
      </c>
      <c r="D561" s="7">
        <v>1000</v>
      </c>
      <c r="E561" s="7">
        <v>2000</v>
      </c>
    </row>
    <row r="562" spans="1:5" x14ac:dyDescent="0.25">
      <c r="A562">
        <v>316</v>
      </c>
      <c r="B562" t="s">
        <v>19</v>
      </c>
      <c r="C562" s="2" t="s">
        <v>9</v>
      </c>
      <c r="D562" s="7">
        <v>1000</v>
      </c>
      <c r="E562" s="7">
        <v>2500</v>
      </c>
    </row>
    <row r="563" spans="1:5" x14ac:dyDescent="0.25">
      <c r="A563">
        <v>316</v>
      </c>
      <c r="B563" t="s">
        <v>19</v>
      </c>
      <c r="C563" s="2" t="s">
        <v>9</v>
      </c>
      <c r="D563" s="7">
        <v>1000</v>
      </c>
      <c r="E563" s="7">
        <v>3000</v>
      </c>
    </row>
    <row r="564" spans="1:5" x14ac:dyDescent="0.25">
      <c r="A564">
        <v>316</v>
      </c>
      <c r="B564" t="s">
        <v>19</v>
      </c>
      <c r="C564" s="2" t="s">
        <v>9</v>
      </c>
      <c r="D564" s="7">
        <v>1250</v>
      </c>
      <c r="E564" s="7">
        <v>2000</v>
      </c>
    </row>
    <row r="565" spans="1:5" x14ac:dyDescent="0.25">
      <c r="A565">
        <v>316</v>
      </c>
      <c r="B565" t="s">
        <v>19</v>
      </c>
      <c r="C565" s="2" t="s">
        <v>9</v>
      </c>
      <c r="D565" s="7">
        <v>1250</v>
      </c>
      <c r="E565" s="7">
        <v>2500</v>
      </c>
    </row>
    <row r="566" spans="1:5" x14ac:dyDescent="0.25">
      <c r="A566">
        <v>316</v>
      </c>
      <c r="B566" t="s">
        <v>19</v>
      </c>
      <c r="C566" s="2" t="s">
        <v>9</v>
      </c>
      <c r="D566" s="7">
        <v>1250</v>
      </c>
      <c r="E566" s="7">
        <v>3000</v>
      </c>
    </row>
    <row r="567" spans="1:5" x14ac:dyDescent="0.25">
      <c r="A567">
        <v>316</v>
      </c>
      <c r="B567" t="s">
        <v>19</v>
      </c>
      <c r="C567" s="2" t="s">
        <v>9</v>
      </c>
      <c r="D567" s="7">
        <v>1500</v>
      </c>
      <c r="E567" s="7">
        <v>2000</v>
      </c>
    </row>
    <row r="568" spans="1:5" x14ac:dyDescent="0.25">
      <c r="A568">
        <v>316</v>
      </c>
      <c r="B568" t="s">
        <v>19</v>
      </c>
      <c r="C568" s="2" t="s">
        <v>9</v>
      </c>
      <c r="D568" s="7">
        <v>1500</v>
      </c>
      <c r="E568" s="7">
        <v>2500</v>
      </c>
    </row>
    <row r="569" spans="1:5" x14ac:dyDescent="0.25">
      <c r="A569">
        <v>316</v>
      </c>
      <c r="B569" t="s">
        <v>19</v>
      </c>
      <c r="C569" s="2" t="s">
        <v>9</v>
      </c>
      <c r="D569" s="7">
        <v>1500</v>
      </c>
      <c r="E569" s="7">
        <v>3000</v>
      </c>
    </row>
    <row r="570" spans="1:5" x14ac:dyDescent="0.25">
      <c r="A570">
        <v>316</v>
      </c>
      <c r="B570" t="s">
        <v>19</v>
      </c>
      <c r="C570" s="2" t="s">
        <v>10</v>
      </c>
      <c r="D570" s="7">
        <v>1000</v>
      </c>
      <c r="E570" s="7">
        <v>2000</v>
      </c>
    </row>
    <row r="571" spans="1:5" x14ac:dyDescent="0.25">
      <c r="A571">
        <v>316</v>
      </c>
      <c r="B571" t="s">
        <v>19</v>
      </c>
      <c r="C571" s="2" t="s">
        <v>10</v>
      </c>
      <c r="D571" s="7">
        <v>1000</v>
      </c>
      <c r="E571" s="7">
        <v>2500</v>
      </c>
    </row>
    <row r="572" spans="1:5" x14ac:dyDescent="0.25">
      <c r="A572">
        <v>316</v>
      </c>
      <c r="B572" t="s">
        <v>19</v>
      </c>
      <c r="C572" s="2" t="s">
        <v>10</v>
      </c>
      <c r="D572" s="7">
        <v>1000</v>
      </c>
      <c r="E572" s="7">
        <v>3000</v>
      </c>
    </row>
    <row r="573" spans="1:5" x14ac:dyDescent="0.25">
      <c r="A573">
        <v>316</v>
      </c>
      <c r="B573" t="s">
        <v>19</v>
      </c>
      <c r="C573" s="2" t="s">
        <v>10</v>
      </c>
      <c r="D573" s="7">
        <v>1250</v>
      </c>
      <c r="E573" s="7">
        <v>2000</v>
      </c>
    </row>
    <row r="574" spans="1:5" x14ac:dyDescent="0.25">
      <c r="A574">
        <v>316</v>
      </c>
      <c r="B574" t="s">
        <v>19</v>
      </c>
      <c r="C574" s="2" t="s">
        <v>10</v>
      </c>
      <c r="D574" s="7">
        <v>1250</v>
      </c>
      <c r="E574" s="7">
        <v>2500</v>
      </c>
    </row>
    <row r="575" spans="1:5" x14ac:dyDescent="0.25">
      <c r="A575">
        <v>316</v>
      </c>
      <c r="B575" t="s">
        <v>19</v>
      </c>
      <c r="C575" s="2" t="s">
        <v>10</v>
      </c>
      <c r="D575" s="7">
        <v>1250</v>
      </c>
      <c r="E575" s="7">
        <v>3000</v>
      </c>
    </row>
    <row r="576" spans="1:5" x14ac:dyDescent="0.25">
      <c r="A576">
        <v>316</v>
      </c>
      <c r="B576" t="s">
        <v>19</v>
      </c>
      <c r="C576" s="2" t="s">
        <v>10</v>
      </c>
      <c r="D576" s="7">
        <v>1500</v>
      </c>
      <c r="E576" s="7">
        <v>2000</v>
      </c>
    </row>
    <row r="577" spans="1:5" x14ac:dyDescent="0.25">
      <c r="A577">
        <v>316</v>
      </c>
      <c r="B577" t="s">
        <v>19</v>
      </c>
      <c r="C577" s="2" t="s">
        <v>10</v>
      </c>
      <c r="D577" s="7">
        <v>1500</v>
      </c>
      <c r="E577" s="7">
        <v>2500</v>
      </c>
    </row>
    <row r="578" spans="1:5" x14ac:dyDescent="0.25">
      <c r="A578">
        <v>316</v>
      </c>
      <c r="B578" t="s">
        <v>19</v>
      </c>
      <c r="C578" s="2" t="s">
        <v>10</v>
      </c>
      <c r="D578" s="7">
        <v>1500</v>
      </c>
      <c r="E578" s="7">
        <v>3000</v>
      </c>
    </row>
    <row r="579" spans="1:5" x14ac:dyDescent="0.25">
      <c r="A579" t="s">
        <v>25</v>
      </c>
      <c r="B579" t="s">
        <v>19</v>
      </c>
      <c r="C579" s="2" t="s">
        <v>6</v>
      </c>
      <c r="D579" s="7">
        <v>1000</v>
      </c>
      <c r="E579" s="7">
        <v>2000</v>
      </c>
    </row>
    <row r="580" spans="1:5" x14ac:dyDescent="0.25">
      <c r="A580" t="s">
        <v>25</v>
      </c>
      <c r="B580" t="s">
        <v>19</v>
      </c>
      <c r="C580" s="2" t="s">
        <v>6</v>
      </c>
      <c r="D580" s="7">
        <v>1000</v>
      </c>
      <c r="E580" s="7">
        <v>2500</v>
      </c>
    </row>
    <row r="581" spans="1:5" x14ac:dyDescent="0.25">
      <c r="A581" t="s">
        <v>25</v>
      </c>
      <c r="B581" t="s">
        <v>19</v>
      </c>
      <c r="C581" s="2" t="s">
        <v>6</v>
      </c>
      <c r="D581" s="7">
        <v>1000</v>
      </c>
      <c r="E581" s="7">
        <v>3000</v>
      </c>
    </row>
    <row r="582" spans="1:5" x14ac:dyDescent="0.25">
      <c r="A582" t="s">
        <v>25</v>
      </c>
      <c r="B582" t="s">
        <v>19</v>
      </c>
      <c r="C582" s="2" t="s">
        <v>6</v>
      </c>
      <c r="D582" s="7">
        <v>1250</v>
      </c>
      <c r="E582" s="7">
        <v>2000</v>
      </c>
    </row>
    <row r="583" spans="1:5" x14ac:dyDescent="0.25">
      <c r="A583" t="s">
        <v>25</v>
      </c>
      <c r="B583" t="s">
        <v>19</v>
      </c>
      <c r="C583" s="2" t="s">
        <v>6</v>
      </c>
      <c r="D583" s="7">
        <v>1250</v>
      </c>
      <c r="E583" s="7">
        <v>2500</v>
      </c>
    </row>
    <row r="584" spans="1:5" x14ac:dyDescent="0.25">
      <c r="A584" t="s">
        <v>25</v>
      </c>
      <c r="B584" t="s">
        <v>19</v>
      </c>
      <c r="C584" s="2" t="s">
        <v>6</v>
      </c>
      <c r="D584" s="7">
        <v>1250</v>
      </c>
      <c r="E584" s="7">
        <v>3000</v>
      </c>
    </row>
    <row r="585" spans="1:5" x14ac:dyDescent="0.25">
      <c r="A585" t="s">
        <v>25</v>
      </c>
      <c r="B585" t="s">
        <v>19</v>
      </c>
      <c r="C585" s="2" t="s">
        <v>6</v>
      </c>
      <c r="D585" s="7">
        <v>1500</v>
      </c>
      <c r="E585" s="7">
        <v>2000</v>
      </c>
    </row>
    <row r="586" spans="1:5" x14ac:dyDescent="0.25">
      <c r="A586" t="s">
        <v>25</v>
      </c>
      <c r="B586" t="s">
        <v>19</v>
      </c>
      <c r="C586" s="2" t="s">
        <v>6</v>
      </c>
      <c r="D586" s="7">
        <v>1500</v>
      </c>
      <c r="E586" s="7">
        <v>2500</v>
      </c>
    </row>
    <row r="587" spans="1:5" x14ac:dyDescent="0.25">
      <c r="A587" t="s">
        <v>25</v>
      </c>
      <c r="B587" t="s">
        <v>19</v>
      </c>
      <c r="C587" s="2" t="s">
        <v>6</v>
      </c>
      <c r="D587" s="7">
        <v>1500</v>
      </c>
      <c r="E587" s="7">
        <v>3000</v>
      </c>
    </row>
    <row r="588" spans="1:5" x14ac:dyDescent="0.25">
      <c r="A588" t="s">
        <v>25</v>
      </c>
      <c r="B588" t="s">
        <v>19</v>
      </c>
      <c r="C588" s="2" t="s">
        <v>7</v>
      </c>
      <c r="D588" s="7">
        <v>1000</v>
      </c>
      <c r="E588" s="7">
        <v>2000</v>
      </c>
    </row>
    <row r="589" spans="1:5" x14ac:dyDescent="0.25">
      <c r="A589" t="s">
        <v>25</v>
      </c>
      <c r="B589" t="s">
        <v>19</v>
      </c>
      <c r="C589" s="2" t="s">
        <v>7</v>
      </c>
      <c r="D589" s="7">
        <v>1000</v>
      </c>
      <c r="E589" s="7">
        <v>2500</v>
      </c>
    </row>
    <row r="590" spans="1:5" x14ac:dyDescent="0.25">
      <c r="A590" t="s">
        <v>25</v>
      </c>
      <c r="B590" t="s">
        <v>19</v>
      </c>
      <c r="C590" s="2" t="s">
        <v>7</v>
      </c>
      <c r="D590" s="7">
        <v>1000</v>
      </c>
      <c r="E590" s="7">
        <v>3000</v>
      </c>
    </row>
    <row r="591" spans="1:5" x14ac:dyDescent="0.25">
      <c r="A591" t="s">
        <v>25</v>
      </c>
      <c r="B591" t="s">
        <v>19</v>
      </c>
      <c r="C591" s="2" t="s">
        <v>7</v>
      </c>
      <c r="D591" s="7">
        <v>1250</v>
      </c>
      <c r="E591" s="7">
        <v>2000</v>
      </c>
    </row>
    <row r="592" spans="1:5" x14ac:dyDescent="0.25">
      <c r="A592" t="s">
        <v>25</v>
      </c>
      <c r="B592" t="s">
        <v>19</v>
      </c>
      <c r="C592" s="2" t="s">
        <v>7</v>
      </c>
      <c r="D592" s="7">
        <v>1250</v>
      </c>
      <c r="E592" s="7">
        <v>2500</v>
      </c>
    </row>
    <row r="593" spans="1:5" x14ac:dyDescent="0.25">
      <c r="A593" t="s">
        <v>25</v>
      </c>
      <c r="B593" t="s">
        <v>19</v>
      </c>
      <c r="C593" s="2" t="s">
        <v>7</v>
      </c>
      <c r="D593" s="7">
        <v>1250</v>
      </c>
      <c r="E593" s="7">
        <v>3000</v>
      </c>
    </row>
    <row r="594" spans="1:5" x14ac:dyDescent="0.25">
      <c r="A594" t="s">
        <v>25</v>
      </c>
      <c r="B594" t="s">
        <v>19</v>
      </c>
      <c r="C594" s="2" t="s">
        <v>7</v>
      </c>
      <c r="D594" s="7">
        <v>1500</v>
      </c>
      <c r="E594" s="7">
        <v>2000</v>
      </c>
    </row>
    <row r="595" spans="1:5" x14ac:dyDescent="0.25">
      <c r="A595" t="s">
        <v>25</v>
      </c>
      <c r="B595" t="s">
        <v>19</v>
      </c>
      <c r="C595" s="2" t="s">
        <v>7</v>
      </c>
      <c r="D595" s="7">
        <v>1500</v>
      </c>
      <c r="E595" s="7">
        <v>2500</v>
      </c>
    </row>
    <row r="596" spans="1:5" x14ac:dyDescent="0.25">
      <c r="A596" t="s">
        <v>25</v>
      </c>
      <c r="B596" t="s">
        <v>19</v>
      </c>
      <c r="C596" s="2" t="s">
        <v>7</v>
      </c>
      <c r="D596" s="7">
        <v>1500</v>
      </c>
      <c r="E596" s="7">
        <v>3000</v>
      </c>
    </row>
    <row r="597" spans="1:5" x14ac:dyDescent="0.25">
      <c r="A597" t="s">
        <v>25</v>
      </c>
      <c r="B597" t="s">
        <v>19</v>
      </c>
      <c r="C597" s="2" t="s">
        <v>8</v>
      </c>
      <c r="D597" s="7">
        <v>1000</v>
      </c>
      <c r="E597" s="7">
        <v>2000</v>
      </c>
    </row>
    <row r="598" spans="1:5" x14ac:dyDescent="0.25">
      <c r="A598" t="s">
        <v>25</v>
      </c>
      <c r="B598" t="s">
        <v>19</v>
      </c>
      <c r="C598" s="2" t="s">
        <v>8</v>
      </c>
      <c r="D598" s="7">
        <v>1000</v>
      </c>
      <c r="E598" s="7">
        <v>2500</v>
      </c>
    </row>
    <row r="599" spans="1:5" x14ac:dyDescent="0.25">
      <c r="A599" t="s">
        <v>25</v>
      </c>
      <c r="B599" t="s">
        <v>19</v>
      </c>
      <c r="C599" s="2" t="s">
        <v>8</v>
      </c>
      <c r="D599" s="7">
        <v>1000</v>
      </c>
      <c r="E599" s="7">
        <v>3000</v>
      </c>
    </row>
    <row r="600" spans="1:5" x14ac:dyDescent="0.25">
      <c r="A600" t="s">
        <v>25</v>
      </c>
      <c r="B600" t="s">
        <v>19</v>
      </c>
      <c r="C600" s="2" t="s">
        <v>8</v>
      </c>
      <c r="D600" s="7">
        <v>1250</v>
      </c>
      <c r="E600" s="7">
        <v>2000</v>
      </c>
    </row>
    <row r="601" spans="1:5" x14ac:dyDescent="0.25">
      <c r="A601" t="s">
        <v>25</v>
      </c>
      <c r="B601" t="s">
        <v>19</v>
      </c>
      <c r="C601" s="2" t="s">
        <v>8</v>
      </c>
      <c r="D601" s="7">
        <v>1250</v>
      </c>
      <c r="E601" s="7">
        <v>2500</v>
      </c>
    </row>
    <row r="602" spans="1:5" x14ac:dyDescent="0.25">
      <c r="A602" t="s">
        <v>25</v>
      </c>
      <c r="B602" t="s">
        <v>19</v>
      </c>
      <c r="C602" s="2" t="s">
        <v>8</v>
      </c>
      <c r="D602" s="7">
        <v>1250</v>
      </c>
      <c r="E602" s="7">
        <v>3000</v>
      </c>
    </row>
    <row r="603" spans="1:5" x14ac:dyDescent="0.25">
      <c r="A603" t="s">
        <v>25</v>
      </c>
      <c r="B603" t="s">
        <v>19</v>
      </c>
      <c r="C603" s="2" t="s">
        <v>8</v>
      </c>
      <c r="D603" s="7">
        <v>1500</v>
      </c>
      <c r="E603" s="7">
        <v>2000</v>
      </c>
    </row>
    <row r="604" spans="1:5" x14ac:dyDescent="0.25">
      <c r="A604" t="s">
        <v>25</v>
      </c>
      <c r="B604" t="s">
        <v>19</v>
      </c>
      <c r="C604" s="2" t="s">
        <v>8</v>
      </c>
      <c r="D604" s="7">
        <v>1500</v>
      </c>
      <c r="E604" s="7">
        <v>2500</v>
      </c>
    </row>
    <row r="605" spans="1:5" x14ac:dyDescent="0.25">
      <c r="A605" t="s">
        <v>25</v>
      </c>
      <c r="B605" t="s">
        <v>19</v>
      </c>
      <c r="C605" s="2" t="s">
        <v>8</v>
      </c>
      <c r="D605" s="7">
        <v>1500</v>
      </c>
      <c r="E605" s="7">
        <v>3000</v>
      </c>
    </row>
    <row r="606" spans="1:5" x14ac:dyDescent="0.25">
      <c r="A606" t="s">
        <v>25</v>
      </c>
      <c r="B606" t="s">
        <v>19</v>
      </c>
      <c r="C606" s="2" t="s">
        <v>9</v>
      </c>
      <c r="D606" s="7">
        <v>1000</v>
      </c>
      <c r="E606" s="7">
        <v>2000</v>
      </c>
    </row>
    <row r="607" spans="1:5" x14ac:dyDescent="0.25">
      <c r="A607" t="s">
        <v>25</v>
      </c>
      <c r="B607" t="s">
        <v>19</v>
      </c>
      <c r="C607" s="2" t="s">
        <v>9</v>
      </c>
      <c r="D607" s="7">
        <v>1000</v>
      </c>
      <c r="E607" s="7">
        <v>2500</v>
      </c>
    </row>
    <row r="608" spans="1:5" x14ac:dyDescent="0.25">
      <c r="A608" t="s">
        <v>25</v>
      </c>
      <c r="B608" t="s">
        <v>19</v>
      </c>
      <c r="C608" s="2" t="s">
        <v>9</v>
      </c>
      <c r="D608" s="7">
        <v>1000</v>
      </c>
      <c r="E608" s="7">
        <v>3000</v>
      </c>
    </row>
    <row r="609" spans="1:5" x14ac:dyDescent="0.25">
      <c r="A609" t="s">
        <v>25</v>
      </c>
      <c r="B609" t="s">
        <v>19</v>
      </c>
      <c r="C609" s="2" t="s">
        <v>9</v>
      </c>
      <c r="D609" s="7">
        <v>1250</v>
      </c>
      <c r="E609" s="7">
        <v>2000</v>
      </c>
    </row>
    <row r="610" spans="1:5" x14ac:dyDescent="0.25">
      <c r="A610" t="s">
        <v>25</v>
      </c>
      <c r="B610" t="s">
        <v>19</v>
      </c>
      <c r="C610" s="2" t="s">
        <v>9</v>
      </c>
      <c r="D610" s="7">
        <v>1250</v>
      </c>
      <c r="E610" s="7">
        <v>2500</v>
      </c>
    </row>
    <row r="611" spans="1:5" x14ac:dyDescent="0.25">
      <c r="A611" t="s">
        <v>25</v>
      </c>
      <c r="B611" t="s">
        <v>19</v>
      </c>
      <c r="C611" s="2" t="s">
        <v>9</v>
      </c>
      <c r="D611" s="7">
        <v>1250</v>
      </c>
      <c r="E611" s="7">
        <v>3000</v>
      </c>
    </row>
    <row r="612" spans="1:5" x14ac:dyDescent="0.25">
      <c r="A612" t="s">
        <v>25</v>
      </c>
      <c r="B612" t="s">
        <v>19</v>
      </c>
      <c r="C612" s="2" t="s">
        <v>9</v>
      </c>
      <c r="D612" s="7">
        <v>1500</v>
      </c>
      <c r="E612" s="7">
        <v>2000</v>
      </c>
    </row>
    <row r="613" spans="1:5" x14ac:dyDescent="0.25">
      <c r="A613" t="s">
        <v>25</v>
      </c>
      <c r="B613" t="s">
        <v>19</v>
      </c>
      <c r="C613" s="2" t="s">
        <v>9</v>
      </c>
      <c r="D613" s="7">
        <v>1500</v>
      </c>
      <c r="E613" s="7">
        <v>2500</v>
      </c>
    </row>
    <row r="614" spans="1:5" x14ac:dyDescent="0.25">
      <c r="A614" t="s">
        <v>25</v>
      </c>
      <c r="B614" t="s">
        <v>19</v>
      </c>
      <c r="C614" s="2" t="s">
        <v>9</v>
      </c>
      <c r="D614" s="7">
        <v>1500</v>
      </c>
      <c r="E614" s="7">
        <v>3000</v>
      </c>
    </row>
    <row r="615" spans="1:5" x14ac:dyDescent="0.25">
      <c r="A615" t="s">
        <v>25</v>
      </c>
      <c r="B615" t="s">
        <v>19</v>
      </c>
      <c r="C615" s="2" t="s">
        <v>10</v>
      </c>
      <c r="D615" s="7">
        <v>1000</v>
      </c>
      <c r="E615" s="7">
        <v>2000</v>
      </c>
    </row>
    <row r="616" spans="1:5" x14ac:dyDescent="0.25">
      <c r="A616" t="s">
        <v>25</v>
      </c>
      <c r="B616" t="s">
        <v>19</v>
      </c>
      <c r="C616" s="2" t="s">
        <v>10</v>
      </c>
      <c r="D616" s="7">
        <v>1000</v>
      </c>
      <c r="E616" s="7">
        <v>2500</v>
      </c>
    </row>
    <row r="617" spans="1:5" x14ac:dyDescent="0.25">
      <c r="A617" t="s">
        <v>25</v>
      </c>
      <c r="B617" t="s">
        <v>19</v>
      </c>
      <c r="C617" s="2" t="s">
        <v>10</v>
      </c>
      <c r="D617" s="7">
        <v>1000</v>
      </c>
      <c r="E617" s="7">
        <v>3000</v>
      </c>
    </row>
    <row r="618" spans="1:5" x14ac:dyDescent="0.25">
      <c r="A618" t="s">
        <v>25</v>
      </c>
      <c r="B618" t="s">
        <v>19</v>
      </c>
      <c r="C618" s="2" t="s">
        <v>10</v>
      </c>
      <c r="D618" s="7">
        <v>1250</v>
      </c>
      <c r="E618" s="7">
        <v>2000</v>
      </c>
    </row>
    <row r="619" spans="1:5" x14ac:dyDescent="0.25">
      <c r="A619" t="s">
        <v>25</v>
      </c>
      <c r="B619" t="s">
        <v>19</v>
      </c>
      <c r="C619" s="2" t="s">
        <v>10</v>
      </c>
      <c r="D619" s="7">
        <v>1250</v>
      </c>
      <c r="E619" s="7">
        <v>2500</v>
      </c>
    </row>
    <row r="620" spans="1:5" x14ac:dyDescent="0.25">
      <c r="A620" t="s">
        <v>25</v>
      </c>
      <c r="B620" t="s">
        <v>19</v>
      </c>
      <c r="C620" s="2" t="s">
        <v>10</v>
      </c>
      <c r="D620" s="7">
        <v>1250</v>
      </c>
      <c r="E620" s="7">
        <v>3000</v>
      </c>
    </row>
    <row r="621" spans="1:5" x14ac:dyDescent="0.25">
      <c r="A621" t="s">
        <v>25</v>
      </c>
      <c r="B621" t="s">
        <v>19</v>
      </c>
      <c r="C621" s="2" t="s">
        <v>10</v>
      </c>
      <c r="D621" s="7">
        <v>1500</v>
      </c>
      <c r="E621" s="7">
        <v>2000</v>
      </c>
    </row>
    <row r="622" spans="1:5" x14ac:dyDescent="0.25">
      <c r="A622" t="s">
        <v>25</v>
      </c>
      <c r="B622" t="s">
        <v>19</v>
      </c>
      <c r="C622" s="2" t="s">
        <v>10</v>
      </c>
      <c r="D622" s="7">
        <v>1500</v>
      </c>
      <c r="E622" s="7">
        <v>2500</v>
      </c>
    </row>
    <row r="623" spans="1:5" x14ac:dyDescent="0.25">
      <c r="A623" t="s">
        <v>25</v>
      </c>
      <c r="B623" t="s">
        <v>19</v>
      </c>
      <c r="C623" s="2" t="s">
        <v>10</v>
      </c>
      <c r="D623" s="7">
        <v>1500</v>
      </c>
      <c r="E623" s="7">
        <v>3000</v>
      </c>
    </row>
    <row r="624" spans="1:5" x14ac:dyDescent="0.25">
      <c r="A624">
        <v>321</v>
      </c>
      <c r="B624" t="s">
        <v>19</v>
      </c>
      <c r="C624" s="2" t="s">
        <v>10</v>
      </c>
      <c r="D624" s="7">
        <v>1000</v>
      </c>
      <c r="E624" s="7">
        <v>2000</v>
      </c>
    </row>
    <row r="625" spans="1:5" x14ac:dyDescent="0.25">
      <c r="A625">
        <v>321</v>
      </c>
      <c r="B625" t="s">
        <v>19</v>
      </c>
      <c r="C625" s="2" t="s">
        <v>10</v>
      </c>
      <c r="D625" s="7">
        <v>1000</v>
      </c>
      <c r="E625" s="7">
        <v>2500</v>
      </c>
    </row>
    <row r="626" spans="1:5" x14ac:dyDescent="0.25">
      <c r="A626">
        <v>321</v>
      </c>
      <c r="B626" t="s">
        <v>19</v>
      </c>
      <c r="C626" s="2" t="s">
        <v>10</v>
      </c>
      <c r="D626" s="7">
        <v>1000</v>
      </c>
      <c r="E626" s="7">
        <v>3000</v>
      </c>
    </row>
    <row r="627" spans="1:5" x14ac:dyDescent="0.25">
      <c r="A627">
        <v>321</v>
      </c>
      <c r="B627" t="s">
        <v>19</v>
      </c>
      <c r="C627" s="2" t="s">
        <v>10</v>
      </c>
      <c r="D627" s="7">
        <v>1250</v>
      </c>
      <c r="E627" s="7">
        <v>2000</v>
      </c>
    </row>
    <row r="628" spans="1:5" x14ac:dyDescent="0.25">
      <c r="A628">
        <v>321</v>
      </c>
      <c r="B628" t="s">
        <v>19</v>
      </c>
      <c r="C628" s="2" t="s">
        <v>10</v>
      </c>
      <c r="D628" s="7">
        <v>1250</v>
      </c>
      <c r="E628" s="7">
        <v>2500</v>
      </c>
    </row>
    <row r="629" spans="1:5" x14ac:dyDescent="0.25">
      <c r="A629">
        <v>321</v>
      </c>
      <c r="B629" t="s">
        <v>19</v>
      </c>
      <c r="C629" s="2" t="s">
        <v>10</v>
      </c>
      <c r="D629" s="7">
        <v>1250</v>
      </c>
      <c r="E629" s="7">
        <v>3000</v>
      </c>
    </row>
    <row r="630" spans="1:5" x14ac:dyDescent="0.25">
      <c r="A630">
        <v>321</v>
      </c>
      <c r="B630" t="s">
        <v>19</v>
      </c>
      <c r="C630" s="2" t="s">
        <v>10</v>
      </c>
      <c r="D630" s="7">
        <v>1500</v>
      </c>
      <c r="E630" s="7">
        <v>2000</v>
      </c>
    </row>
    <row r="631" spans="1:5" x14ac:dyDescent="0.25">
      <c r="A631">
        <v>321</v>
      </c>
      <c r="B631" t="s">
        <v>19</v>
      </c>
      <c r="C631" s="2" t="s">
        <v>10</v>
      </c>
      <c r="D631" s="7">
        <v>1500</v>
      </c>
      <c r="E631" s="7">
        <v>2500</v>
      </c>
    </row>
    <row r="632" spans="1:5" x14ac:dyDescent="0.25">
      <c r="A632">
        <v>321</v>
      </c>
      <c r="B632" t="s">
        <v>19</v>
      </c>
      <c r="C632" s="2" t="s">
        <v>10</v>
      </c>
      <c r="D632" s="7">
        <v>1500</v>
      </c>
      <c r="E632" s="7">
        <v>3000</v>
      </c>
    </row>
    <row r="633" spans="1:5" x14ac:dyDescent="0.25">
      <c r="A633">
        <v>409</v>
      </c>
      <c r="B633" t="s">
        <v>19</v>
      </c>
      <c r="C633" s="2" t="s">
        <v>5</v>
      </c>
      <c r="D633" s="7">
        <v>1000</v>
      </c>
      <c r="E633" s="7">
        <v>2000</v>
      </c>
    </row>
    <row r="634" spans="1:5" x14ac:dyDescent="0.25">
      <c r="A634">
        <v>409</v>
      </c>
      <c r="B634" t="s">
        <v>19</v>
      </c>
      <c r="C634" s="2" t="s">
        <v>5</v>
      </c>
      <c r="D634" s="7">
        <v>1000</v>
      </c>
      <c r="E634" s="7">
        <v>2500</v>
      </c>
    </row>
    <row r="635" spans="1:5" x14ac:dyDescent="0.25">
      <c r="A635">
        <v>409</v>
      </c>
      <c r="B635" t="s">
        <v>19</v>
      </c>
      <c r="C635" s="2" t="s">
        <v>5</v>
      </c>
      <c r="D635" s="7">
        <v>1000</v>
      </c>
      <c r="E635" s="7">
        <v>3000</v>
      </c>
    </row>
    <row r="636" spans="1:5" x14ac:dyDescent="0.25">
      <c r="A636">
        <v>409</v>
      </c>
      <c r="B636" t="s">
        <v>19</v>
      </c>
      <c r="C636" s="2" t="s">
        <v>5</v>
      </c>
      <c r="D636" s="7">
        <v>1250</v>
      </c>
      <c r="E636" s="7">
        <v>2000</v>
      </c>
    </row>
    <row r="637" spans="1:5" x14ac:dyDescent="0.25">
      <c r="A637">
        <v>409</v>
      </c>
      <c r="B637" t="s">
        <v>19</v>
      </c>
      <c r="C637" s="2" t="s">
        <v>5</v>
      </c>
      <c r="D637" s="7">
        <v>1250</v>
      </c>
      <c r="E637" s="7">
        <v>2500</v>
      </c>
    </row>
    <row r="638" spans="1:5" x14ac:dyDescent="0.25">
      <c r="A638">
        <v>409</v>
      </c>
      <c r="B638" t="s">
        <v>19</v>
      </c>
      <c r="C638" s="2" t="s">
        <v>5</v>
      </c>
      <c r="D638" s="7">
        <v>1250</v>
      </c>
      <c r="E638" s="7">
        <v>3000</v>
      </c>
    </row>
    <row r="639" spans="1:5" x14ac:dyDescent="0.25">
      <c r="A639">
        <v>409</v>
      </c>
      <c r="B639" t="s">
        <v>19</v>
      </c>
      <c r="C639" s="2" t="s">
        <v>5</v>
      </c>
      <c r="D639" s="7">
        <v>1500</v>
      </c>
      <c r="E639" s="7">
        <v>2000</v>
      </c>
    </row>
    <row r="640" spans="1:5" x14ac:dyDescent="0.25">
      <c r="A640">
        <v>409</v>
      </c>
      <c r="B640" t="s">
        <v>19</v>
      </c>
      <c r="C640" s="2" t="s">
        <v>5</v>
      </c>
      <c r="D640" s="7">
        <v>1500</v>
      </c>
      <c r="E640" s="7">
        <v>2500</v>
      </c>
    </row>
    <row r="641" spans="1:5" x14ac:dyDescent="0.25">
      <c r="A641">
        <v>409</v>
      </c>
      <c r="B641" t="s">
        <v>19</v>
      </c>
      <c r="C641" s="2" t="s">
        <v>5</v>
      </c>
      <c r="D641" s="7">
        <v>1500</v>
      </c>
      <c r="E641" s="7">
        <v>3000</v>
      </c>
    </row>
    <row r="642" spans="1:5" x14ac:dyDescent="0.25">
      <c r="A642">
        <v>409</v>
      </c>
      <c r="B642" t="s">
        <v>19</v>
      </c>
      <c r="C642" s="2" t="s">
        <v>6</v>
      </c>
      <c r="D642" s="7">
        <v>1000</v>
      </c>
      <c r="E642" s="7">
        <v>2000</v>
      </c>
    </row>
    <row r="643" spans="1:5" x14ac:dyDescent="0.25">
      <c r="A643">
        <v>409</v>
      </c>
      <c r="B643" t="s">
        <v>19</v>
      </c>
      <c r="C643" s="2" t="s">
        <v>6</v>
      </c>
      <c r="D643" s="7">
        <v>1000</v>
      </c>
      <c r="E643" s="7">
        <v>2500</v>
      </c>
    </row>
    <row r="644" spans="1:5" x14ac:dyDescent="0.25">
      <c r="A644">
        <v>409</v>
      </c>
      <c r="B644" t="s">
        <v>19</v>
      </c>
      <c r="C644" s="2" t="s">
        <v>6</v>
      </c>
      <c r="D644" s="7">
        <v>1000</v>
      </c>
      <c r="E644" s="7">
        <v>3000</v>
      </c>
    </row>
    <row r="645" spans="1:5" x14ac:dyDescent="0.25">
      <c r="A645">
        <v>409</v>
      </c>
      <c r="B645" t="s">
        <v>19</v>
      </c>
      <c r="C645" s="2" t="s">
        <v>6</v>
      </c>
      <c r="D645" s="7">
        <v>1250</v>
      </c>
      <c r="E645" s="7">
        <v>2000</v>
      </c>
    </row>
    <row r="646" spans="1:5" x14ac:dyDescent="0.25">
      <c r="A646">
        <v>409</v>
      </c>
      <c r="B646" t="s">
        <v>19</v>
      </c>
      <c r="C646" s="2" t="s">
        <v>6</v>
      </c>
      <c r="D646" s="7">
        <v>1250</v>
      </c>
      <c r="E646" s="7">
        <v>2500</v>
      </c>
    </row>
    <row r="647" spans="1:5" x14ac:dyDescent="0.25">
      <c r="A647">
        <v>409</v>
      </c>
      <c r="B647" t="s">
        <v>19</v>
      </c>
      <c r="C647" s="2" t="s">
        <v>6</v>
      </c>
      <c r="D647" s="7">
        <v>1250</v>
      </c>
      <c r="E647" s="7">
        <v>3000</v>
      </c>
    </row>
    <row r="648" spans="1:5" x14ac:dyDescent="0.25">
      <c r="A648">
        <v>409</v>
      </c>
      <c r="B648" t="s">
        <v>19</v>
      </c>
      <c r="C648" s="2" t="s">
        <v>6</v>
      </c>
      <c r="D648" s="7">
        <v>1500</v>
      </c>
      <c r="E648" s="7">
        <v>2000</v>
      </c>
    </row>
    <row r="649" spans="1:5" x14ac:dyDescent="0.25">
      <c r="A649">
        <v>409</v>
      </c>
      <c r="B649" t="s">
        <v>19</v>
      </c>
      <c r="C649" s="2" t="s">
        <v>6</v>
      </c>
      <c r="D649" s="7">
        <v>1500</v>
      </c>
      <c r="E649" s="7">
        <v>2500</v>
      </c>
    </row>
    <row r="650" spans="1:5" x14ac:dyDescent="0.25">
      <c r="A650">
        <v>409</v>
      </c>
      <c r="B650" t="s">
        <v>19</v>
      </c>
      <c r="C650" s="2" t="s">
        <v>6</v>
      </c>
      <c r="D650" s="7">
        <v>1500</v>
      </c>
      <c r="E650" s="7">
        <v>3000</v>
      </c>
    </row>
    <row r="651" spans="1:5" x14ac:dyDescent="0.25">
      <c r="A651">
        <v>409</v>
      </c>
      <c r="B651" t="s">
        <v>19</v>
      </c>
      <c r="C651" s="2" t="s">
        <v>7</v>
      </c>
      <c r="D651" s="7">
        <v>1000</v>
      </c>
      <c r="E651" s="7">
        <v>2000</v>
      </c>
    </row>
    <row r="652" spans="1:5" x14ac:dyDescent="0.25">
      <c r="A652">
        <v>409</v>
      </c>
      <c r="B652" t="s">
        <v>19</v>
      </c>
      <c r="C652" s="2" t="s">
        <v>7</v>
      </c>
      <c r="D652" s="7">
        <v>1000</v>
      </c>
      <c r="E652" s="7">
        <v>2500</v>
      </c>
    </row>
    <row r="653" spans="1:5" x14ac:dyDescent="0.25">
      <c r="A653">
        <v>409</v>
      </c>
      <c r="B653" t="s">
        <v>19</v>
      </c>
      <c r="C653" s="2" t="s">
        <v>7</v>
      </c>
      <c r="D653" s="7">
        <v>1000</v>
      </c>
      <c r="E653" s="7">
        <v>3000</v>
      </c>
    </row>
    <row r="654" spans="1:5" x14ac:dyDescent="0.25">
      <c r="A654">
        <v>409</v>
      </c>
      <c r="B654" t="s">
        <v>19</v>
      </c>
      <c r="C654" s="2" t="s">
        <v>7</v>
      </c>
      <c r="D654" s="7">
        <v>1250</v>
      </c>
      <c r="E654" s="7">
        <v>2000</v>
      </c>
    </row>
    <row r="655" spans="1:5" x14ac:dyDescent="0.25">
      <c r="A655">
        <v>409</v>
      </c>
      <c r="B655" t="s">
        <v>19</v>
      </c>
      <c r="C655" s="2" t="s">
        <v>7</v>
      </c>
      <c r="D655" s="7">
        <v>1250</v>
      </c>
      <c r="E655" s="7">
        <v>2500</v>
      </c>
    </row>
    <row r="656" spans="1:5" x14ac:dyDescent="0.25">
      <c r="A656">
        <v>409</v>
      </c>
      <c r="B656" t="s">
        <v>19</v>
      </c>
      <c r="C656" s="2" t="s">
        <v>7</v>
      </c>
      <c r="D656" s="7">
        <v>1250</v>
      </c>
      <c r="E656" s="7">
        <v>3000</v>
      </c>
    </row>
    <row r="657" spans="1:5" x14ac:dyDescent="0.25">
      <c r="A657">
        <v>409</v>
      </c>
      <c r="B657" t="s">
        <v>19</v>
      </c>
      <c r="C657" s="2" t="s">
        <v>7</v>
      </c>
      <c r="D657" s="7">
        <v>1500</v>
      </c>
      <c r="E657" s="7">
        <v>2000</v>
      </c>
    </row>
    <row r="658" spans="1:5" x14ac:dyDescent="0.25">
      <c r="A658">
        <v>409</v>
      </c>
      <c r="B658" t="s">
        <v>19</v>
      </c>
      <c r="C658" s="2" t="s">
        <v>7</v>
      </c>
      <c r="D658" s="7">
        <v>1500</v>
      </c>
      <c r="E658" s="7">
        <v>2500</v>
      </c>
    </row>
    <row r="659" spans="1:5" x14ac:dyDescent="0.25">
      <c r="A659">
        <v>409</v>
      </c>
      <c r="B659" t="s">
        <v>19</v>
      </c>
      <c r="C659" s="2" t="s">
        <v>7</v>
      </c>
      <c r="D659" s="7">
        <v>1500</v>
      </c>
      <c r="E659" s="7">
        <v>3000</v>
      </c>
    </row>
    <row r="660" spans="1:5" x14ac:dyDescent="0.25">
      <c r="A660" t="s">
        <v>26</v>
      </c>
      <c r="B660" t="s">
        <v>19</v>
      </c>
      <c r="C660" s="2" t="s">
        <v>5</v>
      </c>
      <c r="D660" s="7">
        <v>1000</v>
      </c>
      <c r="E660" s="7">
        <v>2000</v>
      </c>
    </row>
    <row r="661" spans="1:5" x14ac:dyDescent="0.25">
      <c r="A661" t="s">
        <v>26</v>
      </c>
      <c r="B661" t="s">
        <v>19</v>
      </c>
      <c r="C661" s="2" t="s">
        <v>5</v>
      </c>
      <c r="D661" s="7">
        <v>1000</v>
      </c>
      <c r="E661" s="7">
        <v>2500</v>
      </c>
    </row>
    <row r="662" spans="1:5" x14ac:dyDescent="0.25">
      <c r="A662" t="s">
        <v>26</v>
      </c>
      <c r="B662" t="s">
        <v>19</v>
      </c>
      <c r="C662" s="2" t="s">
        <v>5</v>
      </c>
      <c r="D662" s="7">
        <v>1000</v>
      </c>
      <c r="E662" s="7">
        <v>3000</v>
      </c>
    </row>
    <row r="663" spans="1:5" x14ac:dyDescent="0.25">
      <c r="A663" t="s">
        <v>26</v>
      </c>
      <c r="B663" t="s">
        <v>19</v>
      </c>
      <c r="C663" s="2" t="s">
        <v>5</v>
      </c>
      <c r="D663" s="7">
        <v>1250</v>
      </c>
      <c r="E663" s="7">
        <v>2000</v>
      </c>
    </row>
    <row r="664" spans="1:5" x14ac:dyDescent="0.25">
      <c r="A664" t="s">
        <v>26</v>
      </c>
      <c r="B664" t="s">
        <v>19</v>
      </c>
      <c r="C664" s="2" t="s">
        <v>5</v>
      </c>
      <c r="D664" s="7">
        <v>1250</v>
      </c>
      <c r="E664" s="7">
        <v>2500</v>
      </c>
    </row>
    <row r="665" spans="1:5" x14ac:dyDescent="0.25">
      <c r="A665" t="s">
        <v>26</v>
      </c>
      <c r="B665" t="s">
        <v>19</v>
      </c>
      <c r="C665" s="2" t="s">
        <v>5</v>
      </c>
      <c r="D665" s="7">
        <v>1250</v>
      </c>
      <c r="E665" s="7">
        <v>3000</v>
      </c>
    </row>
    <row r="666" spans="1:5" x14ac:dyDescent="0.25">
      <c r="A666" t="s">
        <v>26</v>
      </c>
      <c r="B666" t="s">
        <v>19</v>
      </c>
      <c r="C666" s="2" t="s">
        <v>5</v>
      </c>
      <c r="D666" s="7">
        <v>1500</v>
      </c>
      <c r="E666" s="7">
        <v>2000</v>
      </c>
    </row>
    <row r="667" spans="1:5" x14ac:dyDescent="0.25">
      <c r="A667" t="s">
        <v>26</v>
      </c>
      <c r="B667" t="s">
        <v>19</v>
      </c>
      <c r="C667" s="2" t="s">
        <v>5</v>
      </c>
      <c r="D667" s="7">
        <v>1500</v>
      </c>
      <c r="E667" s="7">
        <v>2500</v>
      </c>
    </row>
    <row r="668" spans="1:5" x14ac:dyDescent="0.25">
      <c r="A668" t="s">
        <v>26</v>
      </c>
      <c r="B668" t="s">
        <v>19</v>
      </c>
      <c r="C668" s="2" t="s">
        <v>5</v>
      </c>
      <c r="D668" s="7">
        <v>1500</v>
      </c>
      <c r="E668" s="7">
        <v>3000</v>
      </c>
    </row>
    <row r="669" spans="1:5" x14ac:dyDescent="0.25">
      <c r="A669" t="s">
        <v>26</v>
      </c>
      <c r="B669" t="s">
        <v>19</v>
      </c>
      <c r="C669" s="2" t="s">
        <v>6</v>
      </c>
      <c r="D669" s="7">
        <v>1000</v>
      </c>
      <c r="E669" s="7">
        <v>2000</v>
      </c>
    </row>
    <row r="670" spans="1:5" x14ac:dyDescent="0.25">
      <c r="A670" t="s">
        <v>26</v>
      </c>
      <c r="B670" t="s">
        <v>19</v>
      </c>
      <c r="C670" s="2" t="s">
        <v>6</v>
      </c>
      <c r="D670" s="7">
        <v>1000</v>
      </c>
      <c r="E670" s="7">
        <v>2500</v>
      </c>
    </row>
    <row r="671" spans="1:5" x14ac:dyDescent="0.25">
      <c r="A671" t="s">
        <v>26</v>
      </c>
      <c r="B671" t="s">
        <v>19</v>
      </c>
      <c r="C671" s="2" t="s">
        <v>6</v>
      </c>
      <c r="D671" s="7">
        <v>1000</v>
      </c>
      <c r="E671" s="7">
        <v>3000</v>
      </c>
    </row>
    <row r="672" spans="1:5" x14ac:dyDescent="0.25">
      <c r="A672" t="s">
        <v>26</v>
      </c>
      <c r="B672" t="s">
        <v>19</v>
      </c>
      <c r="C672" s="2" t="s">
        <v>6</v>
      </c>
      <c r="D672" s="7">
        <v>1250</v>
      </c>
      <c r="E672" s="7">
        <v>2000</v>
      </c>
    </row>
    <row r="673" spans="1:5" x14ac:dyDescent="0.25">
      <c r="A673" t="s">
        <v>26</v>
      </c>
      <c r="B673" t="s">
        <v>19</v>
      </c>
      <c r="C673" s="2" t="s">
        <v>6</v>
      </c>
      <c r="D673" s="7">
        <v>1250</v>
      </c>
      <c r="E673" s="7">
        <v>2500</v>
      </c>
    </row>
    <row r="674" spans="1:5" x14ac:dyDescent="0.25">
      <c r="A674" t="s">
        <v>26</v>
      </c>
      <c r="B674" t="s">
        <v>19</v>
      </c>
      <c r="C674" s="2" t="s">
        <v>6</v>
      </c>
      <c r="D674" s="7">
        <v>1250</v>
      </c>
      <c r="E674" s="7">
        <v>3000</v>
      </c>
    </row>
    <row r="675" spans="1:5" x14ac:dyDescent="0.25">
      <c r="A675" t="s">
        <v>26</v>
      </c>
      <c r="B675" t="s">
        <v>19</v>
      </c>
      <c r="C675" s="2" t="s">
        <v>6</v>
      </c>
      <c r="D675" s="7">
        <v>1500</v>
      </c>
      <c r="E675" s="7">
        <v>2000</v>
      </c>
    </row>
    <row r="676" spans="1:5" x14ac:dyDescent="0.25">
      <c r="A676" t="s">
        <v>26</v>
      </c>
      <c r="B676" t="s">
        <v>19</v>
      </c>
      <c r="C676" s="2" t="s">
        <v>6</v>
      </c>
      <c r="D676" s="7">
        <v>1500</v>
      </c>
      <c r="E676" s="7">
        <v>2500</v>
      </c>
    </row>
    <row r="677" spans="1:5" x14ac:dyDescent="0.25">
      <c r="A677" t="s">
        <v>26</v>
      </c>
      <c r="B677" t="s">
        <v>19</v>
      </c>
      <c r="C677" s="2" t="s">
        <v>6</v>
      </c>
      <c r="D677" s="7">
        <v>1500</v>
      </c>
      <c r="E677" s="7">
        <v>3000</v>
      </c>
    </row>
    <row r="678" spans="1:5" x14ac:dyDescent="0.25">
      <c r="A678" t="s">
        <v>26</v>
      </c>
      <c r="B678" t="s">
        <v>19</v>
      </c>
      <c r="C678" s="2" t="s">
        <v>7</v>
      </c>
      <c r="D678" s="7">
        <v>1000</v>
      </c>
      <c r="E678" s="7">
        <v>2000</v>
      </c>
    </row>
    <row r="679" spans="1:5" x14ac:dyDescent="0.25">
      <c r="A679" t="s">
        <v>26</v>
      </c>
      <c r="B679" t="s">
        <v>19</v>
      </c>
      <c r="C679" s="2" t="s">
        <v>7</v>
      </c>
      <c r="D679" s="7">
        <v>1000</v>
      </c>
      <c r="E679" s="7">
        <v>2500</v>
      </c>
    </row>
    <row r="680" spans="1:5" x14ac:dyDescent="0.25">
      <c r="A680" t="s">
        <v>26</v>
      </c>
      <c r="B680" t="s">
        <v>19</v>
      </c>
      <c r="C680" s="2" t="s">
        <v>7</v>
      </c>
      <c r="D680" s="7">
        <v>1000</v>
      </c>
      <c r="E680" s="7">
        <v>3000</v>
      </c>
    </row>
    <row r="681" spans="1:5" x14ac:dyDescent="0.25">
      <c r="A681" t="s">
        <v>26</v>
      </c>
      <c r="B681" t="s">
        <v>19</v>
      </c>
      <c r="C681" s="2" t="s">
        <v>7</v>
      </c>
      <c r="D681" s="7">
        <v>1250</v>
      </c>
      <c r="E681" s="7">
        <v>2000</v>
      </c>
    </row>
    <row r="682" spans="1:5" x14ac:dyDescent="0.25">
      <c r="A682" t="s">
        <v>26</v>
      </c>
      <c r="B682" t="s">
        <v>19</v>
      </c>
      <c r="C682" s="2" t="s">
        <v>7</v>
      </c>
      <c r="D682" s="7">
        <v>1250</v>
      </c>
      <c r="E682" s="7">
        <v>2500</v>
      </c>
    </row>
    <row r="683" spans="1:5" x14ac:dyDescent="0.25">
      <c r="A683" t="s">
        <v>26</v>
      </c>
      <c r="B683" t="s">
        <v>19</v>
      </c>
      <c r="C683" s="2" t="s">
        <v>7</v>
      </c>
      <c r="D683" s="7">
        <v>1250</v>
      </c>
      <c r="E683" s="7">
        <v>3000</v>
      </c>
    </row>
    <row r="684" spans="1:5" x14ac:dyDescent="0.25">
      <c r="A684" t="s">
        <v>26</v>
      </c>
      <c r="B684" t="s">
        <v>19</v>
      </c>
      <c r="C684" s="2" t="s">
        <v>7</v>
      </c>
      <c r="D684" s="7">
        <v>1500</v>
      </c>
      <c r="E684" s="7">
        <v>2000</v>
      </c>
    </row>
    <row r="685" spans="1:5" x14ac:dyDescent="0.25">
      <c r="A685" t="s">
        <v>26</v>
      </c>
      <c r="B685" t="s">
        <v>19</v>
      </c>
      <c r="C685" s="2" t="s">
        <v>7</v>
      </c>
      <c r="D685" s="7">
        <v>1500</v>
      </c>
      <c r="E685" s="7">
        <v>2500</v>
      </c>
    </row>
    <row r="686" spans="1:5" x14ac:dyDescent="0.25">
      <c r="A686" t="s">
        <v>26</v>
      </c>
      <c r="B686" t="s">
        <v>19</v>
      </c>
      <c r="C686" s="2" t="s">
        <v>7</v>
      </c>
      <c r="D686" s="7">
        <v>1500</v>
      </c>
      <c r="E686" s="7">
        <v>3000</v>
      </c>
    </row>
    <row r="687" spans="1:5" x14ac:dyDescent="0.25">
      <c r="A687" t="s">
        <v>37</v>
      </c>
      <c r="B687" t="s">
        <v>19</v>
      </c>
      <c r="C687" s="2" t="s">
        <v>5</v>
      </c>
      <c r="D687">
        <v>1000</v>
      </c>
      <c r="E687">
        <v>2000</v>
      </c>
    </row>
    <row r="688" spans="1:5" x14ac:dyDescent="0.25">
      <c r="A688" t="s">
        <v>37</v>
      </c>
      <c r="B688" t="s">
        <v>19</v>
      </c>
      <c r="C688" s="2" t="s">
        <v>5</v>
      </c>
      <c r="D688">
        <v>1000</v>
      </c>
      <c r="E688">
        <v>2500</v>
      </c>
    </row>
    <row r="689" spans="1:5" x14ac:dyDescent="0.25">
      <c r="A689" t="s">
        <v>37</v>
      </c>
      <c r="B689" t="s">
        <v>19</v>
      </c>
      <c r="C689" s="2" t="s">
        <v>5</v>
      </c>
      <c r="D689">
        <v>1000</v>
      </c>
      <c r="E689">
        <v>3000</v>
      </c>
    </row>
    <row r="690" spans="1:5" x14ac:dyDescent="0.25">
      <c r="A690" t="s">
        <v>37</v>
      </c>
      <c r="B690" t="s">
        <v>19</v>
      </c>
      <c r="C690" s="2" t="s">
        <v>5</v>
      </c>
      <c r="D690">
        <v>1250</v>
      </c>
      <c r="E690">
        <v>2000</v>
      </c>
    </row>
    <row r="691" spans="1:5" x14ac:dyDescent="0.25">
      <c r="A691" t="s">
        <v>37</v>
      </c>
      <c r="B691" t="s">
        <v>19</v>
      </c>
      <c r="C691" s="2" t="s">
        <v>5</v>
      </c>
      <c r="D691">
        <v>1250</v>
      </c>
      <c r="E691">
        <v>2500</v>
      </c>
    </row>
    <row r="692" spans="1:5" x14ac:dyDescent="0.25">
      <c r="A692" t="s">
        <v>37</v>
      </c>
      <c r="B692" t="s">
        <v>19</v>
      </c>
      <c r="C692" s="2" t="s">
        <v>5</v>
      </c>
      <c r="D692">
        <v>1250</v>
      </c>
      <c r="E692">
        <v>3000</v>
      </c>
    </row>
    <row r="693" spans="1:5" x14ac:dyDescent="0.25">
      <c r="A693" t="s">
        <v>37</v>
      </c>
      <c r="B693" t="s">
        <v>19</v>
      </c>
      <c r="C693" s="2" t="s">
        <v>5</v>
      </c>
      <c r="D693">
        <v>1500</v>
      </c>
      <c r="E693">
        <v>2000</v>
      </c>
    </row>
    <row r="694" spans="1:5" x14ac:dyDescent="0.25">
      <c r="A694" t="s">
        <v>37</v>
      </c>
      <c r="B694" t="s">
        <v>19</v>
      </c>
      <c r="C694" s="2" t="s">
        <v>5</v>
      </c>
      <c r="D694">
        <v>1500</v>
      </c>
      <c r="E694">
        <v>2500</v>
      </c>
    </row>
    <row r="695" spans="1:5" x14ac:dyDescent="0.25">
      <c r="A695" t="s">
        <v>37</v>
      </c>
      <c r="B695" t="s">
        <v>19</v>
      </c>
      <c r="C695" s="2" t="s">
        <v>5</v>
      </c>
      <c r="D695">
        <v>1500</v>
      </c>
      <c r="E695">
        <v>3000</v>
      </c>
    </row>
    <row r="696" spans="1:5" x14ac:dyDescent="0.25">
      <c r="A696" t="s">
        <v>37</v>
      </c>
      <c r="B696" t="s">
        <v>19</v>
      </c>
      <c r="C696" s="2" t="s">
        <v>6</v>
      </c>
      <c r="D696">
        <v>1000</v>
      </c>
      <c r="E696">
        <v>2000</v>
      </c>
    </row>
    <row r="697" spans="1:5" x14ac:dyDescent="0.25">
      <c r="A697" t="s">
        <v>37</v>
      </c>
      <c r="B697" t="s">
        <v>19</v>
      </c>
      <c r="C697" s="2" t="s">
        <v>6</v>
      </c>
      <c r="D697">
        <v>1000</v>
      </c>
      <c r="E697">
        <v>2500</v>
      </c>
    </row>
    <row r="698" spans="1:5" x14ac:dyDescent="0.25">
      <c r="A698" t="s">
        <v>37</v>
      </c>
      <c r="B698" t="s">
        <v>19</v>
      </c>
      <c r="C698" s="2" t="s">
        <v>6</v>
      </c>
      <c r="D698">
        <v>1000</v>
      </c>
      <c r="E698">
        <v>3000</v>
      </c>
    </row>
    <row r="699" spans="1:5" x14ac:dyDescent="0.25">
      <c r="A699" t="s">
        <v>37</v>
      </c>
      <c r="B699" t="s">
        <v>19</v>
      </c>
      <c r="C699" s="2" t="s">
        <v>6</v>
      </c>
      <c r="D699">
        <v>1250</v>
      </c>
      <c r="E699">
        <v>2000</v>
      </c>
    </row>
    <row r="700" spans="1:5" x14ac:dyDescent="0.25">
      <c r="A700" t="s">
        <v>37</v>
      </c>
      <c r="B700" t="s">
        <v>19</v>
      </c>
      <c r="C700" s="2" t="s">
        <v>6</v>
      </c>
      <c r="D700">
        <v>1250</v>
      </c>
      <c r="E700">
        <v>2500</v>
      </c>
    </row>
    <row r="701" spans="1:5" x14ac:dyDescent="0.25">
      <c r="A701" t="s">
        <v>37</v>
      </c>
      <c r="B701" t="s">
        <v>19</v>
      </c>
      <c r="C701" s="2" t="s">
        <v>6</v>
      </c>
      <c r="D701">
        <v>1250</v>
      </c>
      <c r="E701">
        <v>3000</v>
      </c>
    </row>
    <row r="702" spans="1:5" x14ac:dyDescent="0.25">
      <c r="A702" t="s">
        <v>37</v>
      </c>
      <c r="B702" t="s">
        <v>19</v>
      </c>
      <c r="C702" s="2" t="s">
        <v>6</v>
      </c>
      <c r="D702">
        <v>1500</v>
      </c>
      <c r="E702">
        <v>2000</v>
      </c>
    </row>
    <row r="703" spans="1:5" x14ac:dyDescent="0.25">
      <c r="A703" t="s">
        <v>37</v>
      </c>
      <c r="B703" t="s">
        <v>19</v>
      </c>
      <c r="C703" s="2" t="s">
        <v>6</v>
      </c>
      <c r="D703">
        <v>1500</v>
      </c>
      <c r="E703">
        <v>2500</v>
      </c>
    </row>
    <row r="704" spans="1:5" x14ac:dyDescent="0.25">
      <c r="A704" t="s">
        <v>37</v>
      </c>
      <c r="B704" t="s">
        <v>19</v>
      </c>
      <c r="C704" s="2" t="s">
        <v>6</v>
      </c>
      <c r="D704">
        <v>1500</v>
      </c>
      <c r="E704">
        <v>3000</v>
      </c>
    </row>
    <row r="705" spans="1:5" x14ac:dyDescent="0.25">
      <c r="A705" t="s">
        <v>37</v>
      </c>
      <c r="B705" t="s">
        <v>19</v>
      </c>
      <c r="C705" s="2" t="s">
        <v>7</v>
      </c>
      <c r="D705">
        <v>1000</v>
      </c>
      <c r="E705" s="7">
        <v>2000</v>
      </c>
    </row>
    <row r="706" spans="1:5" x14ac:dyDescent="0.25">
      <c r="A706" t="s">
        <v>37</v>
      </c>
      <c r="B706" t="s">
        <v>19</v>
      </c>
      <c r="C706" s="2" t="s">
        <v>7</v>
      </c>
      <c r="D706">
        <v>1000</v>
      </c>
      <c r="E706" s="7">
        <v>2500</v>
      </c>
    </row>
    <row r="707" spans="1:5" x14ac:dyDescent="0.25">
      <c r="A707" t="s">
        <v>37</v>
      </c>
      <c r="B707" t="s">
        <v>19</v>
      </c>
      <c r="C707" s="2" t="s">
        <v>7</v>
      </c>
      <c r="D707">
        <v>1000</v>
      </c>
      <c r="E707" s="7">
        <v>3000</v>
      </c>
    </row>
    <row r="708" spans="1:5" x14ac:dyDescent="0.25">
      <c r="A708" t="s">
        <v>37</v>
      </c>
      <c r="B708" t="s">
        <v>19</v>
      </c>
      <c r="C708" s="2" t="s">
        <v>7</v>
      </c>
      <c r="D708">
        <v>1250</v>
      </c>
      <c r="E708" s="7">
        <v>2000</v>
      </c>
    </row>
    <row r="709" spans="1:5" x14ac:dyDescent="0.25">
      <c r="A709" t="s">
        <v>37</v>
      </c>
      <c r="B709" t="s">
        <v>19</v>
      </c>
      <c r="C709" s="2" t="s">
        <v>7</v>
      </c>
      <c r="D709">
        <v>1250</v>
      </c>
      <c r="E709" s="7">
        <v>2500</v>
      </c>
    </row>
    <row r="710" spans="1:5" x14ac:dyDescent="0.25">
      <c r="A710" t="s">
        <v>37</v>
      </c>
      <c r="B710" t="s">
        <v>19</v>
      </c>
      <c r="C710" s="2" t="s">
        <v>7</v>
      </c>
      <c r="D710">
        <v>1250</v>
      </c>
      <c r="E710" s="7">
        <v>3000</v>
      </c>
    </row>
    <row r="711" spans="1:5" x14ac:dyDescent="0.25">
      <c r="A711" t="s">
        <v>37</v>
      </c>
      <c r="B711" t="s">
        <v>19</v>
      </c>
      <c r="C711" s="2" t="s">
        <v>7</v>
      </c>
      <c r="D711">
        <v>1500</v>
      </c>
      <c r="E711" s="7">
        <v>2000</v>
      </c>
    </row>
    <row r="712" spans="1:5" x14ac:dyDescent="0.25">
      <c r="A712" t="s">
        <v>37</v>
      </c>
      <c r="B712" t="s">
        <v>19</v>
      </c>
      <c r="C712" s="2" t="s">
        <v>7</v>
      </c>
      <c r="D712">
        <v>1500</v>
      </c>
      <c r="E712" s="7">
        <v>2500</v>
      </c>
    </row>
    <row r="713" spans="1:5" x14ac:dyDescent="0.25">
      <c r="A713" t="s">
        <v>37</v>
      </c>
      <c r="B713" t="s">
        <v>19</v>
      </c>
      <c r="C713" s="2" t="s">
        <v>7</v>
      </c>
      <c r="D713">
        <v>1500</v>
      </c>
      <c r="E713" s="7">
        <v>3000</v>
      </c>
    </row>
    <row r="714" spans="1:5" x14ac:dyDescent="0.25">
      <c r="A714" t="s">
        <v>37</v>
      </c>
      <c r="B714" t="s">
        <v>19</v>
      </c>
      <c r="C714" s="2" t="s">
        <v>8</v>
      </c>
      <c r="D714">
        <v>1000</v>
      </c>
      <c r="E714">
        <v>2000</v>
      </c>
    </row>
    <row r="715" spans="1:5" x14ac:dyDescent="0.25">
      <c r="A715" t="s">
        <v>37</v>
      </c>
      <c r="B715" t="s">
        <v>19</v>
      </c>
      <c r="C715" s="2" t="s">
        <v>8</v>
      </c>
      <c r="D715">
        <v>1000</v>
      </c>
      <c r="E715">
        <v>2500</v>
      </c>
    </row>
    <row r="716" spans="1:5" x14ac:dyDescent="0.25">
      <c r="A716" t="s">
        <v>37</v>
      </c>
      <c r="B716" t="s">
        <v>19</v>
      </c>
      <c r="C716" s="2" t="s">
        <v>8</v>
      </c>
      <c r="D716">
        <v>1000</v>
      </c>
      <c r="E716">
        <v>3000</v>
      </c>
    </row>
    <row r="717" spans="1:5" x14ac:dyDescent="0.25">
      <c r="A717" t="s">
        <v>37</v>
      </c>
      <c r="B717" t="s">
        <v>19</v>
      </c>
      <c r="C717" s="2" t="s">
        <v>8</v>
      </c>
      <c r="D717">
        <v>1250</v>
      </c>
      <c r="E717">
        <v>2000</v>
      </c>
    </row>
    <row r="718" spans="1:5" x14ac:dyDescent="0.25">
      <c r="A718" t="s">
        <v>37</v>
      </c>
      <c r="B718" t="s">
        <v>19</v>
      </c>
      <c r="C718" s="2" t="s">
        <v>8</v>
      </c>
      <c r="D718">
        <v>1250</v>
      </c>
      <c r="E718">
        <v>2500</v>
      </c>
    </row>
    <row r="719" spans="1:5" x14ac:dyDescent="0.25">
      <c r="A719" t="s">
        <v>37</v>
      </c>
      <c r="B719" t="s">
        <v>19</v>
      </c>
      <c r="C719" s="2" t="s">
        <v>8</v>
      </c>
      <c r="D719">
        <v>1250</v>
      </c>
      <c r="E719">
        <v>3000</v>
      </c>
    </row>
    <row r="720" spans="1:5" x14ac:dyDescent="0.25">
      <c r="A720" t="s">
        <v>37</v>
      </c>
      <c r="B720" t="s">
        <v>19</v>
      </c>
      <c r="C720" s="2" t="s">
        <v>8</v>
      </c>
      <c r="D720">
        <v>1500</v>
      </c>
      <c r="E720">
        <v>2000</v>
      </c>
    </row>
    <row r="721" spans="1:5" x14ac:dyDescent="0.25">
      <c r="A721" t="s">
        <v>37</v>
      </c>
      <c r="B721" t="s">
        <v>19</v>
      </c>
      <c r="C721" s="2" t="s">
        <v>8</v>
      </c>
      <c r="D721">
        <v>1500</v>
      </c>
      <c r="E721">
        <v>2500</v>
      </c>
    </row>
    <row r="722" spans="1:5" x14ac:dyDescent="0.25">
      <c r="A722" t="s">
        <v>37</v>
      </c>
      <c r="B722" t="s">
        <v>19</v>
      </c>
      <c r="C722" s="2" t="s">
        <v>8</v>
      </c>
      <c r="D722">
        <v>1500</v>
      </c>
      <c r="E722">
        <v>3000</v>
      </c>
    </row>
    <row r="723" spans="1:5" x14ac:dyDescent="0.25">
      <c r="A723" t="s">
        <v>37</v>
      </c>
      <c r="B723" t="s">
        <v>19</v>
      </c>
      <c r="C723" s="2" t="s">
        <v>9</v>
      </c>
      <c r="D723" s="7">
        <v>1000</v>
      </c>
      <c r="E723" s="7">
        <v>2000</v>
      </c>
    </row>
    <row r="724" spans="1:5" x14ac:dyDescent="0.25">
      <c r="A724" t="s">
        <v>37</v>
      </c>
      <c r="B724" t="s">
        <v>19</v>
      </c>
      <c r="C724" s="2" t="s">
        <v>9</v>
      </c>
      <c r="D724" s="7">
        <v>1000</v>
      </c>
      <c r="E724" s="7">
        <v>2500</v>
      </c>
    </row>
    <row r="725" spans="1:5" x14ac:dyDescent="0.25">
      <c r="A725" t="s">
        <v>37</v>
      </c>
      <c r="B725" t="s">
        <v>19</v>
      </c>
      <c r="C725" s="2" t="s">
        <v>9</v>
      </c>
      <c r="D725" s="7">
        <v>1000</v>
      </c>
      <c r="E725" s="7">
        <v>3000</v>
      </c>
    </row>
    <row r="726" spans="1:5" x14ac:dyDescent="0.25">
      <c r="A726" t="s">
        <v>37</v>
      </c>
      <c r="B726" t="s">
        <v>19</v>
      </c>
      <c r="C726" s="2" t="s">
        <v>9</v>
      </c>
      <c r="D726" s="7">
        <v>1250</v>
      </c>
      <c r="E726" s="7">
        <v>2000</v>
      </c>
    </row>
    <row r="727" spans="1:5" x14ac:dyDescent="0.25">
      <c r="A727" t="s">
        <v>37</v>
      </c>
      <c r="B727" t="s">
        <v>19</v>
      </c>
      <c r="C727" s="2" t="s">
        <v>9</v>
      </c>
      <c r="D727" s="7">
        <v>1250</v>
      </c>
      <c r="E727" s="7">
        <v>2500</v>
      </c>
    </row>
    <row r="728" spans="1:5" x14ac:dyDescent="0.25">
      <c r="A728" t="s">
        <v>37</v>
      </c>
      <c r="B728" t="s">
        <v>19</v>
      </c>
      <c r="C728" s="2" t="s">
        <v>9</v>
      </c>
      <c r="D728" s="7">
        <v>1250</v>
      </c>
      <c r="E728" s="7">
        <v>3000</v>
      </c>
    </row>
    <row r="729" spans="1:5" x14ac:dyDescent="0.25">
      <c r="A729" t="s">
        <v>37</v>
      </c>
      <c r="B729" t="s">
        <v>19</v>
      </c>
      <c r="C729" s="2" t="s">
        <v>9</v>
      </c>
      <c r="D729" s="7">
        <v>1500</v>
      </c>
      <c r="E729" s="7">
        <v>2000</v>
      </c>
    </row>
    <row r="730" spans="1:5" x14ac:dyDescent="0.25">
      <c r="A730" t="s">
        <v>37</v>
      </c>
      <c r="B730" t="s">
        <v>19</v>
      </c>
      <c r="C730" s="2" t="s">
        <v>9</v>
      </c>
      <c r="D730" s="7">
        <v>1500</v>
      </c>
      <c r="E730" s="7">
        <v>2500</v>
      </c>
    </row>
    <row r="731" spans="1:5" x14ac:dyDescent="0.25">
      <c r="A731" t="s">
        <v>37</v>
      </c>
      <c r="B731" t="s">
        <v>19</v>
      </c>
      <c r="C731" s="2" t="s">
        <v>9</v>
      </c>
      <c r="D731" s="7">
        <v>1500</v>
      </c>
      <c r="E731" s="7">
        <v>3000</v>
      </c>
    </row>
    <row r="732" spans="1:5" x14ac:dyDescent="0.25">
      <c r="A732" t="s">
        <v>37</v>
      </c>
      <c r="B732" t="s">
        <v>19</v>
      </c>
      <c r="C732" s="2" t="s">
        <v>10</v>
      </c>
      <c r="D732" s="7">
        <v>1000</v>
      </c>
      <c r="E732" s="7">
        <v>2000</v>
      </c>
    </row>
    <row r="733" spans="1:5" x14ac:dyDescent="0.25">
      <c r="A733" t="s">
        <v>37</v>
      </c>
      <c r="B733" t="s">
        <v>19</v>
      </c>
      <c r="C733" s="2" t="s">
        <v>10</v>
      </c>
      <c r="D733" s="7">
        <v>1000</v>
      </c>
      <c r="E733" s="7">
        <v>2500</v>
      </c>
    </row>
    <row r="734" spans="1:5" x14ac:dyDescent="0.25">
      <c r="A734" t="s">
        <v>37</v>
      </c>
      <c r="B734" t="s">
        <v>19</v>
      </c>
      <c r="C734" s="2" t="s">
        <v>10</v>
      </c>
      <c r="D734" s="7">
        <v>1000</v>
      </c>
      <c r="E734" s="7">
        <v>3000</v>
      </c>
    </row>
    <row r="735" spans="1:5" x14ac:dyDescent="0.25">
      <c r="A735" t="s">
        <v>37</v>
      </c>
      <c r="B735" t="s">
        <v>19</v>
      </c>
      <c r="C735" s="2" t="s">
        <v>10</v>
      </c>
      <c r="D735" s="7">
        <v>1250</v>
      </c>
      <c r="E735" s="7">
        <v>2000</v>
      </c>
    </row>
    <row r="736" spans="1:5" x14ac:dyDescent="0.25">
      <c r="A736" t="s">
        <v>37</v>
      </c>
      <c r="B736" t="s">
        <v>19</v>
      </c>
      <c r="C736" s="2" t="s">
        <v>10</v>
      </c>
      <c r="D736" s="7">
        <v>1250</v>
      </c>
      <c r="E736" s="7">
        <v>2500</v>
      </c>
    </row>
    <row r="737" spans="1:5" x14ac:dyDescent="0.25">
      <c r="A737" t="s">
        <v>37</v>
      </c>
      <c r="B737" t="s">
        <v>19</v>
      </c>
      <c r="C737" s="2" t="s">
        <v>10</v>
      </c>
      <c r="D737" s="7">
        <v>1250</v>
      </c>
      <c r="E737" s="7">
        <v>3000</v>
      </c>
    </row>
    <row r="738" spans="1:5" x14ac:dyDescent="0.25">
      <c r="A738" t="s">
        <v>37</v>
      </c>
      <c r="B738" t="s">
        <v>19</v>
      </c>
      <c r="C738" s="2" t="s">
        <v>10</v>
      </c>
      <c r="D738" s="7">
        <v>1500</v>
      </c>
      <c r="E738" s="7">
        <v>2000</v>
      </c>
    </row>
    <row r="739" spans="1:5" x14ac:dyDescent="0.25">
      <c r="A739" t="s">
        <v>37</v>
      </c>
      <c r="B739" t="s">
        <v>19</v>
      </c>
      <c r="C739" s="2" t="s">
        <v>10</v>
      </c>
      <c r="D739" s="7">
        <v>1500</v>
      </c>
      <c r="E739" s="7">
        <v>2500</v>
      </c>
    </row>
    <row r="740" spans="1:5" x14ac:dyDescent="0.25">
      <c r="A740" t="s">
        <v>37</v>
      </c>
      <c r="B740" t="s">
        <v>19</v>
      </c>
      <c r="C740" s="2" t="s">
        <v>10</v>
      </c>
      <c r="D740" s="7">
        <v>1500</v>
      </c>
      <c r="E740" s="7">
        <v>3000</v>
      </c>
    </row>
    <row r="741" spans="1:5" x14ac:dyDescent="0.25">
      <c r="A741" t="s">
        <v>37</v>
      </c>
      <c r="B741" t="s">
        <v>19</v>
      </c>
      <c r="C741" s="2" t="s">
        <v>27</v>
      </c>
      <c r="D741" s="7">
        <v>1000</v>
      </c>
      <c r="E741" s="7">
        <v>2000</v>
      </c>
    </row>
    <row r="742" spans="1:5" x14ac:dyDescent="0.25">
      <c r="A742" t="s">
        <v>37</v>
      </c>
      <c r="B742" t="s">
        <v>19</v>
      </c>
      <c r="C742" s="2" t="s">
        <v>27</v>
      </c>
      <c r="D742" s="7">
        <v>1000</v>
      </c>
      <c r="E742" s="7">
        <v>2500</v>
      </c>
    </row>
    <row r="743" spans="1:5" x14ac:dyDescent="0.25">
      <c r="A743" t="s">
        <v>37</v>
      </c>
      <c r="B743" t="s">
        <v>19</v>
      </c>
      <c r="C743" s="2" t="s">
        <v>27</v>
      </c>
      <c r="D743" s="7">
        <v>1000</v>
      </c>
      <c r="E743" s="7">
        <v>3000</v>
      </c>
    </row>
    <row r="744" spans="1:5" x14ac:dyDescent="0.25">
      <c r="A744" t="s">
        <v>37</v>
      </c>
      <c r="B744" t="s">
        <v>19</v>
      </c>
      <c r="C744" s="2" t="s">
        <v>27</v>
      </c>
      <c r="D744" s="7">
        <v>1250</v>
      </c>
      <c r="E744" s="7">
        <v>2000</v>
      </c>
    </row>
    <row r="745" spans="1:5" x14ac:dyDescent="0.25">
      <c r="A745" t="s">
        <v>37</v>
      </c>
      <c r="B745" t="s">
        <v>19</v>
      </c>
      <c r="C745" s="2" t="s">
        <v>27</v>
      </c>
      <c r="D745" s="7">
        <v>1250</v>
      </c>
      <c r="E745" s="7">
        <v>2500</v>
      </c>
    </row>
    <row r="746" spans="1:5" x14ac:dyDescent="0.25">
      <c r="A746" t="s">
        <v>37</v>
      </c>
      <c r="B746" t="s">
        <v>19</v>
      </c>
      <c r="C746" s="2" t="s">
        <v>27</v>
      </c>
      <c r="D746" s="7">
        <v>1250</v>
      </c>
      <c r="E746" s="7">
        <v>3000</v>
      </c>
    </row>
    <row r="747" spans="1:5" x14ac:dyDescent="0.25">
      <c r="A747" t="s">
        <v>37</v>
      </c>
      <c r="B747" t="s">
        <v>19</v>
      </c>
      <c r="C747" s="2" t="s">
        <v>27</v>
      </c>
      <c r="D747" s="7">
        <v>1500</v>
      </c>
      <c r="E747" s="7">
        <v>2000</v>
      </c>
    </row>
    <row r="748" spans="1:5" x14ac:dyDescent="0.25">
      <c r="A748" t="s">
        <v>37</v>
      </c>
      <c r="B748" t="s">
        <v>19</v>
      </c>
      <c r="C748" s="2" t="s">
        <v>27</v>
      </c>
      <c r="D748" s="7">
        <v>1500</v>
      </c>
      <c r="E748" s="7">
        <v>2500</v>
      </c>
    </row>
    <row r="749" spans="1:5" x14ac:dyDescent="0.25">
      <c r="A749" t="s">
        <v>37</v>
      </c>
      <c r="B749" t="s">
        <v>19</v>
      </c>
      <c r="C749" s="2" t="s">
        <v>27</v>
      </c>
      <c r="D749" s="7">
        <v>1500</v>
      </c>
      <c r="E749" s="7">
        <v>3000</v>
      </c>
    </row>
    <row r="750" spans="1:5" x14ac:dyDescent="0.25">
      <c r="A750" t="s">
        <v>37</v>
      </c>
      <c r="B750" t="s">
        <v>19</v>
      </c>
      <c r="C750" s="2" t="s">
        <v>11</v>
      </c>
      <c r="D750" s="7">
        <v>1000</v>
      </c>
      <c r="E750" s="7">
        <v>2000</v>
      </c>
    </row>
    <row r="751" spans="1:5" x14ac:dyDescent="0.25">
      <c r="A751" t="s">
        <v>37</v>
      </c>
      <c r="B751" t="s">
        <v>19</v>
      </c>
      <c r="C751" s="2" t="s">
        <v>11</v>
      </c>
      <c r="D751" s="7">
        <v>1000</v>
      </c>
      <c r="E751" s="7">
        <v>2500</v>
      </c>
    </row>
    <row r="752" spans="1:5" x14ac:dyDescent="0.25">
      <c r="A752" t="s">
        <v>37</v>
      </c>
      <c r="B752" t="s">
        <v>19</v>
      </c>
      <c r="C752" s="2" t="s">
        <v>11</v>
      </c>
      <c r="D752" s="7">
        <v>1000</v>
      </c>
      <c r="E752" s="7">
        <v>3000</v>
      </c>
    </row>
    <row r="753" spans="1:5" x14ac:dyDescent="0.25">
      <c r="A753" t="s">
        <v>37</v>
      </c>
      <c r="B753" t="s">
        <v>19</v>
      </c>
      <c r="C753" s="2" t="s">
        <v>11</v>
      </c>
      <c r="D753" s="7">
        <v>1250</v>
      </c>
      <c r="E753" s="7">
        <v>2000</v>
      </c>
    </row>
    <row r="754" spans="1:5" x14ac:dyDescent="0.25">
      <c r="A754" t="s">
        <v>37</v>
      </c>
      <c r="B754" t="s">
        <v>19</v>
      </c>
      <c r="C754" s="2" t="s">
        <v>11</v>
      </c>
      <c r="D754" s="7">
        <v>1250</v>
      </c>
      <c r="E754" s="7">
        <v>2500</v>
      </c>
    </row>
    <row r="755" spans="1:5" x14ac:dyDescent="0.25">
      <c r="A755" t="s">
        <v>37</v>
      </c>
      <c r="B755" t="s">
        <v>19</v>
      </c>
      <c r="C755" s="2" t="s">
        <v>11</v>
      </c>
      <c r="D755" s="7">
        <v>1250</v>
      </c>
      <c r="E755" s="7">
        <v>3000</v>
      </c>
    </row>
    <row r="756" spans="1:5" x14ac:dyDescent="0.25">
      <c r="A756" t="s">
        <v>37</v>
      </c>
      <c r="B756" t="s">
        <v>19</v>
      </c>
      <c r="C756" s="2" t="s">
        <v>11</v>
      </c>
      <c r="D756" s="7">
        <v>1500</v>
      </c>
      <c r="E756" s="7">
        <v>2000</v>
      </c>
    </row>
    <row r="757" spans="1:5" x14ac:dyDescent="0.25">
      <c r="A757" t="s">
        <v>37</v>
      </c>
      <c r="B757" t="s">
        <v>19</v>
      </c>
      <c r="C757" s="2" t="s">
        <v>11</v>
      </c>
      <c r="D757" s="7">
        <v>1500</v>
      </c>
      <c r="E757" s="7">
        <v>2500</v>
      </c>
    </row>
    <row r="758" spans="1:5" x14ac:dyDescent="0.25">
      <c r="A758" t="s">
        <v>37</v>
      </c>
      <c r="B758" t="s">
        <v>19</v>
      </c>
      <c r="C758" s="2" t="s">
        <v>11</v>
      </c>
      <c r="D758" s="7">
        <v>1500</v>
      </c>
      <c r="E758" s="7">
        <v>3000</v>
      </c>
    </row>
    <row r="759" spans="1:5" x14ac:dyDescent="0.25">
      <c r="A759" t="s">
        <v>37</v>
      </c>
      <c r="B759" t="s">
        <v>19</v>
      </c>
      <c r="C759" s="2" t="s">
        <v>12</v>
      </c>
      <c r="D759" s="7">
        <v>1000</v>
      </c>
      <c r="E759" s="7">
        <v>2000</v>
      </c>
    </row>
    <row r="760" spans="1:5" x14ac:dyDescent="0.25">
      <c r="A760" t="s">
        <v>37</v>
      </c>
      <c r="B760" t="s">
        <v>19</v>
      </c>
      <c r="C760" s="2" t="s">
        <v>12</v>
      </c>
      <c r="D760" s="7">
        <v>1000</v>
      </c>
      <c r="E760" s="7">
        <v>2500</v>
      </c>
    </row>
    <row r="761" spans="1:5" x14ac:dyDescent="0.25">
      <c r="A761" t="s">
        <v>37</v>
      </c>
      <c r="B761" t="s">
        <v>19</v>
      </c>
      <c r="C761" s="2" t="s">
        <v>12</v>
      </c>
      <c r="D761" s="7">
        <v>1000</v>
      </c>
      <c r="E761" s="7">
        <v>3000</v>
      </c>
    </row>
    <row r="762" spans="1:5" x14ac:dyDescent="0.25">
      <c r="A762" t="s">
        <v>37</v>
      </c>
      <c r="B762" t="s">
        <v>19</v>
      </c>
      <c r="C762" s="2" t="s">
        <v>12</v>
      </c>
      <c r="D762" s="7">
        <v>1250</v>
      </c>
      <c r="E762" s="7">
        <v>2000</v>
      </c>
    </row>
    <row r="763" spans="1:5" x14ac:dyDescent="0.25">
      <c r="A763" t="s">
        <v>37</v>
      </c>
      <c r="B763" t="s">
        <v>19</v>
      </c>
      <c r="C763" s="2" t="s">
        <v>12</v>
      </c>
      <c r="D763" s="7">
        <v>1250</v>
      </c>
      <c r="E763" s="7">
        <v>2500</v>
      </c>
    </row>
    <row r="764" spans="1:5" x14ac:dyDescent="0.25">
      <c r="A764" t="s">
        <v>37</v>
      </c>
      <c r="B764" t="s">
        <v>19</v>
      </c>
      <c r="C764" s="2" t="s">
        <v>12</v>
      </c>
      <c r="D764" s="7">
        <v>1250</v>
      </c>
      <c r="E764" s="7">
        <v>3000</v>
      </c>
    </row>
    <row r="765" spans="1:5" x14ac:dyDescent="0.25">
      <c r="A765" t="s">
        <v>37</v>
      </c>
      <c r="B765" t="s">
        <v>19</v>
      </c>
      <c r="C765" s="2" t="s">
        <v>12</v>
      </c>
      <c r="D765" s="7">
        <v>1500</v>
      </c>
      <c r="E765" s="7">
        <v>2000</v>
      </c>
    </row>
    <row r="766" spans="1:5" x14ac:dyDescent="0.25">
      <c r="A766" t="s">
        <v>37</v>
      </c>
      <c r="B766" t="s">
        <v>19</v>
      </c>
      <c r="C766" s="2" t="s">
        <v>12</v>
      </c>
      <c r="D766" s="7">
        <v>1500</v>
      </c>
      <c r="E766" s="7">
        <v>2500</v>
      </c>
    </row>
    <row r="767" spans="1:5" x14ac:dyDescent="0.25">
      <c r="A767" t="s">
        <v>37</v>
      </c>
      <c r="B767" t="s">
        <v>19</v>
      </c>
      <c r="C767" s="2" t="s">
        <v>12</v>
      </c>
      <c r="D767" s="7">
        <v>1500</v>
      </c>
      <c r="E767" s="7">
        <v>3000</v>
      </c>
    </row>
    <row r="768" spans="1:5" x14ac:dyDescent="0.25">
      <c r="A768" t="s">
        <v>37</v>
      </c>
      <c r="B768" t="s">
        <v>19</v>
      </c>
      <c r="C768" s="2" t="s">
        <v>13</v>
      </c>
      <c r="D768" s="7">
        <v>1000</v>
      </c>
      <c r="E768" s="7">
        <v>2000</v>
      </c>
    </row>
    <row r="769" spans="1:5" x14ac:dyDescent="0.25">
      <c r="A769" t="s">
        <v>37</v>
      </c>
      <c r="B769" t="s">
        <v>19</v>
      </c>
      <c r="C769" s="2" t="s">
        <v>13</v>
      </c>
      <c r="D769" s="7">
        <v>1000</v>
      </c>
      <c r="E769" s="7">
        <v>2500</v>
      </c>
    </row>
    <row r="770" spans="1:5" x14ac:dyDescent="0.25">
      <c r="A770" t="s">
        <v>37</v>
      </c>
      <c r="B770" t="s">
        <v>19</v>
      </c>
      <c r="C770" s="2" t="s">
        <v>13</v>
      </c>
      <c r="D770" s="7">
        <v>1000</v>
      </c>
      <c r="E770" s="7">
        <v>3000</v>
      </c>
    </row>
    <row r="771" spans="1:5" x14ac:dyDescent="0.25">
      <c r="A771" t="s">
        <v>37</v>
      </c>
      <c r="B771" t="s">
        <v>19</v>
      </c>
      <c r="C771" s="2" t="s">
        <v>13</v>
      </c>
      <c r="D771" s="7">
        <v>1250</v>
      </c>
      <c r="E771" s="7">
        <v>2000</v>
      </c>
    </row>
    <row r="772" spans="1:5" x14ac:dyDescent="0.25">
      <c r="A772" t="s">
        <v>37</v>
      </c>
      <c r="B772" t="s">
        <v>19</v>
      </c>
      <c r="C772" s="2" t="s">
        <v>13</v>
      </c>
      <c r="D772" s="7">
        <v>1250</v>
      </c>
      <c r="E772" s="7">
        <v>2500</v>
      </c>
    </row>
    <row r="773" spans="1:5" x14ac:dyDescent="0.25">
      <c r="A773" t="s">
        <v>37</v>
      </c>
      <c r="B773" t="s">
        <v>19</v>
      </c>
      <c r="C773" s="2" t="s">
        <v>13</v>
      </c>
      <c r="D773" s="7">
        <v>1250</v>
      </c>
      <c r="E773" s="7">
        <v>3000</v>
      </c>
    </row>
    <row r="774" spans="1:5" x14ac:dyDescent="0.25">
      <c r="A774" t="s">
        <v>37</v>
      </c>
      <c r="B774" t="s">
        <v>19</v>
      </c>
      <c r="C774" s="2" t="s">
        <v>13</v>
      </c>
      <c r="D774" s="7">
        <v>1500</v>
      </c>
      <c r="E774" s="7">
        <v>2000</v>
      </c>
    </row>
    <row r="775" spans="1:5" x14ac:dyDescent="0.25">
      <c r="A775" t="s">
        <v>37</v>
      </c>
      <c r="B775" t="s">
        <v>19</v>
      </c>
      <c r="C775" s="2" t="s">
        <v>13</v>
      </c>
      <c r="D775" s="7">
        <v>1500</v>
      </c>
      <c r="E775" s="7">
        <v>2500</v>
      </c>
    </row>
    <row r="776" spans="1:5" x14ac:dyDescent="0.25">
      <c r="A776" t="s">
        <v>37</v>
      </c>
      <c r="B776" t="s">
        <v>19</v>
      </c>
      <c r="C776" s="2" t="s">
        <v>13</v>
      </c>
      <c r="D776" s="7">
        <v>1500</v>
      </c>
      <c r="E776" s="7">
        <v>3000</v>
      </c>
    </row>
    <row r="777" spans="1:5" x14ac:dyDescent="0.25">
      <c r="A777" t="s">
        <v>37</v>
      </c>
      <c r="B777" t="s">
        <v>19</v>
      </c>
      <c r="C777" s="2" t="s">
        <v>14</v>
      </c>
      <c r="D777" s="7">
        <v>1000</v>
      </c>
      <c r="E777" s="7">
        <v>2000</v>
      </c>
    </row>
    <row r="778" spans="1:5" x14ac:dyDescent="0.25">
      <c r="A778" t="s">
        <v>37</v>
      </c>
      <c r="B778" t="s">
        <v>19</v>
      </c>
      <c r="C778" s="2" t="s">
        <v>14</v>
      </c>
      <c r="D778" s="7">
        <v>1000</v>
      </c>
      <c r="E778" s="7">
        <v>2500</v>
      </c>
    </row>
    <row r="779" spans="1:5" x14ac:dyDescent="0.25">
      <c r="A779" t="s">
        <v>37</v>
      </c>
      <c r="B779" t="s">
        <v>19</v>
      </c>
      <c r="C779" s="2" t="s">
        <v>14</v>
      </c>
      <c r="D779" s="7">
        <v>1000</v>
      </c>
      <c r="E779" s="7">
        <v>3000</v>
      </c>
    </row>
    <row r="780" spans="1:5" x14ac:dyDescent="0.25">
      <c r="A780" t="s">
        <v>37</v>
      </c>
      <c r="B780" t="s">
        <v>19</v>
      </c>
      <c r="C780" s="2" t="s">
        <v>14</v>
      </c>
      <c r="D780" s="7">
        <v>1250</v>
      </c>
      <c r="E780" s="7">
        <v>2000</v>
      </c>
    </row>
    <row r="781" spans="1:5" x14ac:dyDescent="0.25">
      <c r="A781" t="s">
        <v>37</v>
      </c>
      <c r="B781" t="s">
        <v>19</v>
      </c>
      <c r="C781" s="2" t="s">
        <v>14</v>
      </c>
      <c r="D781" s="7">
        <v>1250</v>
      </c>
      <c r="E781" s="7">
        <v>2500</v>
      </c>
    </row>
    <row r="782" spans="1:5" x14ac:dyDescent="0.25">
      <c r="A782" t="s">
        <v>37</v>
      </c>
      <c r="B782" t="s">
        <v>19</v>
      </c>
      <c r="C782" s="2" t="s">
        <v>14</v>
      </c>
      <c r="D782" s="7">
        <v>1250</v>
      </c>
      <c r="E782" s="7">
        <v>3000</v>
      </c>
    </row>
    <row r="783" spans="1:5" x14ac:dyDescent="0.25">
      <c r="A783" t="s">
        <v>37</v>
      </c>
      <c r="B783" t="s">
        <v>19</v>
      </c>
      <c r="C783" s="2" t="s">
        <v>14</v>
      </c>
      <c r="D783" s="7">
        <v>1500</v>
      </c>
      <c r="E783" s="7">
        <v>2000</v>
      </c>
    </row>
    <row r="784" spans="1:5" x14ac:dyDescent="0.25">
      <c r="A784" t="s">
        <v>37</v>
      </c>
      <c r="B784" t="s">
        <v>19</v>
      </c>
      <c r="C784" s="2" t="s">
        <v>14</v>
      </c>
      <c r="D784" s="7">
        <v>1500</v>
      </c>
      <c r="E784" s="7">
        <v>2500</v>
      </c>
    </row>
    <row r="785" spans="1:12" x14ac:dyDescent="0.25">
      <c r="A785" t="s">
        <v>37</v>
      </c>
      <c r="B785" t="s">
        <v>19</v>
      </c>
      <c r="C785" s="2" t="s">
        <v>14</v>
      </c>
      <c r="D785" s="7">
        <v>1500</v>
      </c>
      <c r="E785" s="7">
        <v>3000</v>
      </c>
    </row>
    <row r="786" spans="1:12" x14ac:dyDescent="0.25">
      <c r="A786">
        <v>430</v>
      </c>
      <c r="B786" t="s">
        <v>19</v>
      </c>
      <c r="C786" s="2" t="s">
        <v>5</v>
      </c>
      <c r="D786" s="10">
        <v>1000</v>
      </c>
      <c r="E786" s="10">
        <v>2000</v>
      </c>
      <c r="L786">
        <v>1620</v>
      </c>
    </row>
    <row r="787" spans="1:12" x14ac:dyDescent="0.25">
      <c r="A787">
        <v>430</v>
      </c>
      <c r="B787" t="s">
        <v>19</v>
      </c>
      <c r="C787" s="2" t="s">
        <v>5</v>
      </c>
      <c r="D787">
        <v>1000</v>
      </c>
      <c r="E787">
        <v>2500</v>
      </c>
    </row>
    <row r="788" spans="1:12" x14ac:dyDescent="0.25">
      <c r="A788">
        <v>430</v>
      </c>
      <c r="B788" t="s">
        <v>19</v>
      </c>
      <c r="C788" s="2" t="s">
        <v>5</v>
      </c>
      <c r="D788">
        <v>1000</v>
      </c>
      <c r="E788">
        <v>3000</v>
      </c>
    </row>
    <row r="789" spans="1:12" x14ac:dyDescent="0.25">
      <c r="A789">
        <v>430</v>
      </c>
      <c r="B789" t="s">
        <v>19</v>
      </c>
      <c r="C789" s="2" t="s">
        <v>5</v>
      </c>
      <c r="D789">
        <v>1250</v>
      </c>
      <c r="E789">
        <v>2000</v>
      </c>
    </row>
    <row r="790" spans="1:12" x14ac:dyDescent="0.25">
      <c r="A790">
        <v>430</v>
      </c>
      <c r="B790" t="s">
        <v>19</v>
      </c>
      <c r="C790" s="2" t="s">
        <v>5</v>
      </c>
      <c r="D790" s="10">
        <v>1250</v>
      </c>
      <c r="E790" s="10">
        <v>2500</v>
      </c>
    </row>
    <row r="791" spans="1:12" x14ac:dyDescent="0.25">
      <c r="A791">
        <v>430</v>
      </c>
      <c r="B791" t="s">
        <v>19</v>
      </c>
      <c r="C791" s="2" t="s">
        <v>5</v>
      </c>
      <c r="D791">
        <v>1250</v>
      </c>
      <c r="E791">
        <v>3000</v>
      </c>
    </row>
    <row r="792" spans="1:12" x14ac:dyDescent="0.25">
      <c r="A792">
        <v>430</v>
      </c>
      <c r="B792" t="s">
        <v>19</v>
      </c>
      <c r="C792" s="2" t="s">
        <v>5</v>
      </c>
      <c r="D792">
        <v>1500</v>
      </c>
      <c r="E792">
        <v>2000</v>
      </c>
    </row>
    <row r="793" spans="1:12" x14ac:dyDescent="0.25">
      <c r="A793">
        <v>430</v>
      </c>
      <c r="B793" t="s">
        <v>19</v>
      </c>
      <c r="C793" s="2" t="s">
        <v>5</v>
      </c>
      <c r="D793">
        <v>1500</v>
      </c>
      <c r="E793">
        <v>2500</v>
      </c>
    </row>
    <row r="794" spans="1:12" x14ac:dyDescent="0.25">
      <c r="A794">
        <v>430</v>
      </c>
      <c r="B794" t="s">
        <v>19</v>
      </c>
      <c r="C794" s="2" t="s">
        <v>5</v>
      </c>
      <c r="D794" s="10">
        <v>1500</v>
      </c>
      <c r="E794" s="10">
        <v>3000</v>
      </c>
    </row>
    <row r="795" spans="1:12" x14ac:dyDescent="0.25">
      <c r="A795">
        <v>430</v>
      </c>
      <c r="B795" t="s">
        <v>19</v>
      </c>
      <c r="C795" s="2" t="s">
        <v>6</v>
      </c>
      <c r="D795">
        <v>1000</v>
      </c>
      <c r="E795">
        <v>2000</v>
      </c>
    </row>
    <row r="796" spans="1:12" x14ac:dyDescent="0.25">
      <c r="A796">
        <v>430</v>
      </c>
      <c r="B796" t="s">
        <v>19</v>
      </c>
      <c r="C796" s="2" t="s">
        <v>6</v>
      </c>
      <c r="D796">
        <v>1000</v>
      </c>
      <c r="E796">
        <v>2500</v>
      </c>
    </row>
    <row r="797" spans="1:12" x14ac:dyDescent="0.25">
      <c r="A797">
        <v>430</v>
      </c>
      <c r="B797" t="s">
        <v>19</v>
      </c>
      <c r="C797" s="2" t="s">
        <v>6</v>
      </c>
      <c r="D797">
        <v>1000</v>
      </c>
      <c r="E797">
        <v>3000</v>
      </c>
    </row>
    <row r="798" spans="1:12" x14ac:dyDescent="0.25">
      <c r="A798">
        <v>430</v>
      </c>
      <c r="B798" t="s">
        <v>19</v>
      </c>
      <c r="C798" s="2" t="s">
        <v>6</v>
      </c>
      <c r="D798">
        <v>1250</v>
      </c>
      <c r="E798">
        <v>2000</v>
      </c>
    </row>
    <row r="799" spans="1:12" x14ac:dyDescent="0.25">
      <c r="A799">
        <v>430</v>
      </c>
      <c r="B799" t="s">
        <v>19</v>
      </c>
      <c r="C799" s="2" t="s">
        <v>6</v>
      </c>
      <c r="D799">
        <v>1250</v>
      </c>
      <c r="E799">
        <v>2500</v>
      </c>
    </row>
    <row r="800" spans="1:12" x14ac:dyDescent="0.25">
      <c r="A800">
        <v>430</v>
      </c>
      <c r="B800" t="s">
        <v>19</v>
      </c>
      <c r="C800" s="2" t="s">
        <v>6</v>
      </c>
      <c r="D800">
        <v>1250</v>
      </c>
      <c r="E800">
        <v>3000</v>
      </c>
    </row>
    <row r="801" spans="1:12" x14ac:dyDescent="0.25">
      <c r="A801">
        <v>430</v>
      </c>
      <c r="B801" t="s">
        <v>19</v>
      </c>
      <c r="C801" s="2" t="s">
        <v>6</v>
      </c>
      <c r="D801">
        <v>1500</v>
      </c>
      <c r="E801">
        <v>2000</v>
      </c>
    </row>
    <row r="802" spans="1:12" x14ac:dyDescent="0.25">
      <c r="A802">
        <v>430</v>
      </c>
      <c r="B802" t="s">
        <v>19</v>
      </c>
      <c r="C802" s="2" t="s">
        <v>6</v>
      </c>
      <c r="D802">
        <v>1500</v>
      </c>
      <c r="E802">
        <v>2500</v>
      </c>
    </row>
    <row r="803" spans="1:12" x14ac:dyDescent="0.25">
      <c r="A803">
        <v>430</v>
      </c>
      <c r="B803" t="s">
        <v>19</v>
      </c>
      <c r="C803" s="2" t="s">
        <v>6</v>
      </c>
      <c r="D803">
        <v>1500</v>
      </c>
      <c r="E803">
        <v>3000</v>
      </c>
    </row>
    <row r="804" spans="1:12" x14ac:dyDescent="0.25">
      <c r="A804">
        <v>430</v>
      </c>
      <c r="B804" t="s">
        <v>19</v>
      </c>
      <c r="C804" s="2" t="s">
        <v>7</v>
      </c>
      <c r="D804">
        <v>1000</v>
      </c>
      <c r="E804" s="7">
        <v>2000</v>
      </c>
    </row>
    <row r="805" spans="1:12" x14ac:dyDescent="0.25">
      <c r="A805">
        <v>430</v>
      </c>
      <c r="B805" t="s">
        <v>19</v>
      </c>
      <c r="C805" s="2" t="s">
        <v>7</v>
      </c>
      <c r="D805">
        <v>1000</v>
      </c>
      <c r="E805" s="7">
        <v>2500</v>
      </c>
    </row>
    <row r="806" spans="1:12" x14ac:dyDescent="0.25">
      <c r="A806">
        <v>430</v>
      </c>
      <c r="B806" t="s">
        <v>19</v>
      </c>
      <c r="C806" s="2" t="s">
        <v>7</v>
      </c>
      <c r="D806">
        <v>1000</v>
      </c>
      <c r="E806" s="7">
        <v>3000</v>
      </c>
    </row>
    <row r="807" spans="1:12" x14ac:dyDescent="0.25">
      <c r="A807">
        <v>430</v>
      </c>
      <c r="B807" t="s">
        <v>19</v>
      </c>
      <c r="C807" s="2" t="s">
        <v>7</v>
      </c>
      <c r="D807">
        <v>1250</v>
      </c>
      <c r="E807" s="7">
        <v>2000</v>
      </c>
    </row>
    <row r="808" spans="1:12" x14ac:dyDescent="0.25">
      <c r="A808">
        <v>430</v>
      </c>
      <c r="B808" t="s">
        <v>19</v>
      </c>
      <c r="C808" s="2" t="s">
        <v>7</v>
      </c>
      <c r="D808">
        <v>1250</v>
      </c>
      <c r="E808" s="7">
        <v>2500</v>
      </c>
    </row>
    <row r="809" spans="1:12" x14ac:dyDescent="0.25">
      <c r="A809">
        <v>430</v>
      </c>
      <c r="B809" t="s">
        <v>19</v>
      </c>
      <c r="C809" s="2" t="s">
        <v>7</v>
      </c>
      <c r="D809">
        <v>1250</v>
      </c>
      <c r="E809" s="7">
        <v>3000</v>
      </c>
    </row>
    <row r="810" spans="1:12" x14ac:dyDescent="0.25">
      <c r="A810">
        <v>430</v>
      </c>
      <c r="B810" t="s">
        <v>19</v>
      </c>
      <c r="C810" s="2" t="s">
        <v>7</v>
      </c>
      <c r="D810">
        <v>1500</v>
      </c>
      <c r="E810" s="7">
        <v>2000</v>
      </c>
    </row>
    <row r="811" spans="1:12" x14ac:dyDescent="0.25">
      <c r="A811">
        <v>430</v>
      </c>
      <c r="B811" t="s">
        <v>19</v>
      </c>
      <c r="C811" s="2" t="s">
        <v>7</v>
      </c>
      <c r="D811">
        <v>1500</v>
      </c>
      <c r="E811" s="7">
        <v>2500</v>
      </c>
    </row>
    <row r="812" spans="1:12" x14ac:dyDescent="0.25">
      <c r="A812">
        <v>430</v>
      </c>
      <c r="B812" t="s">
        <v>19</v>
      </c>
      <c r="C812" s="2" t="s">
        <v>7</v>
      </c>
      <c r="D812">
        <v>1500</v>
      </c>
      <c r="E812" s="7">
        <v>3000</v>
      </c>
    </row>
    <row r="813" spans="1:12" x14ac:dyDescent="0.25">
      <c r="A813">
        <v>430</v>
      </c>
      <c r="B813" t="s">
        <v>19</v>
      </c>
      <c r="C813" s="2" t="s">
        <v>8</v>
      </c>
      <c r="D813">
        <v>1000</v>
      </c>
      <c r="E813">
        <v>2000</v>
      </c>
      <c r="L813">
        <v>1580</v>
      </c>
    </row>
    <row r="814" spans="1:12" x14ac:dyDescent="0.25">
      <c r="A814">
        <v>430</v>
      </c>
      <c r="B814" t="s">
        <v>19</v>
      </c>
      <c r="C814" s="2" t="s">
        <v>8</v>
      </c>
      <c r="D814">
        <v>1000</v>
      </c>
      <c r="E814">
        <v>2500</v>
      </c>
    </row>
    <row r="815" spans="1:12" x14ac:dyDescent="0.25">
      <c r="A815">
        <v>430</v>
      </c>
      <c r="B815" t="s">
        <v>19</v>
      </c>
      <c r="C815" s="2" t="s">
        <v>8</v>
      </c>
      <c r="D815">
        <v>1000</v>
      </c>
      <c r="E815">
        <v>3000</v>
      </c>
    </row>
    <row r="816" spans="1:12" x14ac:dyDescent="0.25">
      <c r="A816">
        <v>430</v>
      </c>
      <c r="B816" t="s">
        <v>19</v>
      </c>
      <c r="C816" s="2" t="s">
        <v>8</v>
      </c>
      <c r="D816">
        <v>1250</v>
      </c>
      <c r="E816">
        <v>2000</v>
      </c>
    </row>
    <row r="817" spans="1:12" x14ac:dyDescent="0.25">
      <c r="A817">
        <v>430</v>
      </c>
      <c r="B817" t="s">
        <v>19</v>
      </c>
      <c r="C817" s="2" t="s">
        <v>8</v>
      </c>
      <c r="D817">
        <v>1250</v>
      </c>
      <c r="E817">
        <v>2500</v>
      </c>
    </row>
    <row r="818" spans="1:12" x14ac:dyDescent="0.25">
      <c r="A818">
        <v>430</v>
      </c>
      <c r="B818" t="s">
        <v>19</v>
      </c>
      <c r="C818" s="2" t="s">
        <v>8</v>
      </c>
      <c r="D818">
        <v>1250</v>
      </c>
      <c r="E818">
        <v>3000</v>
      </c>
    </row>
    <row r="819" spans="1:12" x14ac:dyDescent="0.25">
      <c r="A819">
        <v>430</v>
      </c>
      <c r="B819" t="s">
        <v>19</v>
      </c>
      <c r="C819" s="2" t="s">
        <v>8</v>
      </c>
      <c r="D819">
        <v>1500</v>
      </c>
      <c r="E819">
        <v>2000</v>
      </c>
    </row>
    <row r="820" spans="1:12" x14ac:dyDescent="0.25">
      <c r="A820">
        <v>430</v>
      </c>
      <c r="B820" t="s">
        <v>19</v>
      </c>
      <c r="C820" s="2" t="s">
        <v>8</v>
      </c>
      <c r="D820">
        <v>1500</v>
      </c>
      <c r="E820">
        <v>2500</v>
      </c>
    </row>
    <row r="821" spans="1:12" x14ac:dyDescent="0.25">
      <c r="A821">
        <v>430</v>
      </c>
      <c r="B821" t="s">
        <v>19</v>
      </c>
      <c r="C821" s="2" t="s">
        <v>8</v>
      </c>
      <c r="D821">
        <v>1500</v>
      </c>
      <c r="E821">
        <v>3000</v>
      </c>
    </row>
    <row r="822" spans="1:12" x14ac:dyDescent="0.25">
      <c r="A822">
        <v>430</v>
      </c>
      <c r="B822" t="s">
        <v>19</v>
      </c>
      <c r="C822" s="2" t="s">
        <v>9</v>
      </c>
      <c r="D822" s="7">
        <v>1000</v>
      </c>
      <c r="E822" s="7">
        <v>2000</v>
      </c>
    </row>
    <row r="823" spans="1:12" x14ac:dyDescent="0.25">
      <c r="A823">
        <v>430</v>
      </c>
      <c r="B823" t="s">
        <v>19</v>
      </c>
      <c r="C823" s="2" t="s">
        <v>9</v>
      </c>
      <c r="D823" s="7">
        <v>1000</v>
      </c>
      <c r="E823" s="7">
        <v>2500</v>
      </c>
    </row>
    <row r="824" spans="1:12" x14ac:dyDescent="0.25">
      <c r="A824">
        <v>430</v>
      </c>
      <c r="B824" t="s">
        <v>19</v>
      </c>
      <c r="C824" s="2" t="s">
        <v>9</v>
      </c>
      <c r="D824" s="7">
        <v>1000</v>
      </c>
      <c r="E824" s="7">
        <v>3000</v>
      </c>
    </row>
    <row r="825" spans="1:12" x14ac:dyDescent="0.25">
      <c r="A825">
        <v>430</v>
      </c>
      <c r="B825" t="s">
        <v>19</v>
      </c>
      <c r="C825" s="2" t="s">
        <v>9</v>
      </c>
      <c r="D825" s="7">
        <v>1250</v>
      </c>
      <c r="E825" s="7">
        <v>2000</v>
      </c>
    </row>
    <row r="826" spans="1:12" x14ac:dyDescent="0.25">
      <c r="A826">
        <v>430</v>
      </c>
      <c r="B826" t="s">
        <v>19</v>
      </c>
      <c r="C826" s="2" t="s">
        <v>9</v>
      </c>
      <c r="D826" s="7">
        <v>1250</v>
      </c>
      <c r="E826" s="7">
        <v>2500</v>
      </c>
    </row>
    <row r="827" spans="1:12" x14ac:dyDescent="0.25">
      <c r="A827">
        <v>430</v>
      </c>
      <c r="B827" t="s">
        <v>19</v>
      </c>
      <c r="C827" s="2" t="s">
        <v>9</v>
      </c>
      <c r="D827" s="7">
        <v>1250</v>
      </c>
      <c r="E827" s="7">
        <v>3000</v>
      </c>
    </row>
    <row r="828" spans="1:12" x14ac:dyDescent="0.25">
      <c r="A828">
        <v>430</v>
      </c>
      <c r="B828" t="s">
        <v>19</v>
      </c>
      <c r="C828" s="2" t="s">
        <v>9</v>
      </c>
      <c r="D828" s="7">
        <v>1500</v>
      </c>
      <c r="E828" s="7">
        <v>2000</v>
      </c>
    </row>
    <row r="829" spans="1:12" x14ac:dyDescent="0.25">
      <c r="A829">
        <v>430</v>
      </c>
      <c r="B829" t="s">
        <v>19</v>
      </c>
      <c r="C829" s="2" t="s">
        <v>9</v>
      </c>
      <c r="D829" s="7">
        <v>1500</v>
      </c>
      <c r="E829" s="7">
        <v>2500</v>
      </c>
    </row>
    <row r="830" spans="1:12" x14ac:dyDescent="0.25">
      <c r="A830">
        <v>430</v>
      </c>
      <c r="B830" t="s">
        <v>19</v>
      </c>
      <c r="C830" s="2" t="s">
        <v>9</v>
      </c>
      <c r="D830" s="7">
        <v>1500</v>
      </c>
      <c r="E830" s="7">
        <v>3000</v>
      </c>
    </row>
    <row r="831" spans="1:12" x14ac:dyDescent="0.25">
      <c r="A831">
        <v>430</v>
      </c>
      <c r="B831" t="s">
        <v>19</v>
      </c>
      <c r="C831" s="2" t="s">
        <v>10</v>
      </c>
      <c r="D831" s="7">
        <v>1000</v>
      </c>
      <c r="E831" s="7">
        <v>2000</v>
      </c>
      <c r="L831">
        <v>1550</v>
      </c>
    </row>
    <row r="832" spans="1:12" x14ac:dyDescent="0.25">
      <c r="A832">
        <v>430</v>
      </c>
      <c r="B832" t="s">
        <v>19</v>
      </c>
      <c r="C832" s="2" t="s">
        <v>10</v>
      </c>
      <c r="D832" s="7">
        <v>1000</v>
      </c>
      <c r="E832" s="7">
        <v>2500</v>
      </c>
    </row>
    <row r="833" spans="1:5" x14ac:dyDescent="0.25">
      <c r="A833">
        <v>430</v>
      </c>
      <c r="B833" t="s">
        <v>19</v>
      </c>
      <c r="C833" s="2" t="s">
        <v>10</v>
      </c>
      <c r="D833" s="7">
        <v>1000</v>
      </c>
      <c r="E833" s="7">
        <v>3000</v>
      </c>
    </row>
    <row r="834" spans="1:5" x14ac:dyDescent="0.25">
      <c r="A834">
        <v>430</v>
      </c>
      <c r="B834" t="s">
        <v>19</v>
      </c>
      <c r="C834" s="2" t="s">
        <v>10</v>
      </c>
      <c r="D834" s="7">
        <v>1250</v>
      </c>
      <c r="E834" s="7">
        <v>2000</v>
      </c>
    </row>
    <row r="835" spans="1:5" x14ac:dyDescent="0.25">
      <c r="A835">
        <v>430</v>
      </c>
      <c r="B835" t="s">
        <v>19</v>
      </c>
      <c r="C835" s="2" t="s">
        <v>10</v>
      </c>
      <c r="D835" s="7">
        <v>1250</v>
      </c>
      <c r="E835" s="7">
        <v>2500</v>
      </c>
    </row>
    <row r="836" spans="1:5" x14ac:dyDescent="0.25">
      <c r="A836">
        <v>430</v>
      </c>
      <c r="B836" t="s">
        <v>19</v>
      </c>
      <c r="C836" s="2" t="s">
        <v>10</v>
      </c>
      <c r="D836" s="7">
        <v>1250</v>
      </c>
      <c r="E836" s="7">
        <v>3000</v>
      </c>
    </row>
    <row r="837" spans="1:5" x14ac:dyDescent="0.25">
      <c r="A837">
        <v>430</v>
      </c>
      <c r="B837" t="s">
        <v>19</v>
      </c>
      <c r="C837" s="2" t="s">
        <v>10</v>
      </c>
      <c r="D837" s="7">
        <v>1500</v>
      </c>
      <c r="E837" s="7">
        <v>2000</v>
      </c>
    </row>
    <row r="838" spans="1:5" x14ac:dyDescent="0.25">
      <c r="A838">
        <v>430</v>
      </c>
      <c r="B838" t="s">
        <v>19</v>
      </c>
      <c r="C838" s="2" t="s">
        <v>10</v>
      </c>
      <c r="D838" s="7">
        <v>1500</v>
      </c>
      <c r="E838" s="7">
        <v>2500</v>
      </c>
    </row>
    <row r="839" spans="1:5" x14ac:dyDescent="0.25">
      <c r="A839">
        <v>430</v>
      </c>
      <c r="B839" t="s">
        <v>19</v>
      </c>
      <c r="C839" s="2" t="s">
        <v>10</v>
      </c>
      <c r="D839" s="7">
        <v>1500</v>
      </c>
      <c r="E839" s="7">
        <v>3000</v>
      </c>
    </row>
    <row r="840" spans="1:5" x14ac:dyDescent="0.25">
      <c r="A840">
        <v>430</v>
      </c>
      <c r="B840" t="s">
        <v>19</v>
      </c>
      <c r="C840" s="2" t="s">
        <v>27</v>
      </c>
      <c r="D840" s="7">
        <v>1000</v>
      </c>
      <c r="E840" s="7">
        <v>2000</v>
      </c>
    </row>
    <row r="841" spans="1:5" x14ac:dyDescent="0.25">
      <c r="A841">
        <v>430</v>
      </c>
      <c r="B841" t="s">
        <v>19</v>
      </c>
      <c r="C841" s="2" t="s">
        <v>27</v>
      </c>
      <c r="D841" s="7">
        <v>1000</v>
      </c>
      <c r="E841" s="7">
        <v>2500</v>
      </c>
    </row>
    <row r="842" spans="1:5" x14ac:dyDescent="0.25">
      <c r="A842">
        <v>430</v>
      </c>
      <c r="B842" t="s">
        <v>19</v>
      </c>
      <c r="C842" s="2" t="s">
        <v>27</v>
      </c>
      <c r="D842" s="7">
        <v>1000</v>
      </c>
      <c r="E842" s="7">
        <v>3000</v>
      </c>
    </row>
    <row r="843" spans="1:5" x14ac:dyDescent="0.25">
      <c r="A843">
        <v>430</v>
      </c>
      <c r="B843" t="s">
        <v>19</v>
      </c>
      <c r="C843" s="2" t="s">
        <v>27</v>
      </c>
      <c r="D843" s="7">
        <v>1250</v>
      </c>
      <c r="E843" s="7">
        <v>2000</v>
      </c>
    </row>
    <row r="844" spans="1:5" x14ac:dyDescent="0.25">
      <c r="A844">
        <v>430</v>
      </c>
      <c r="B844" t="s">
        <v>19</v>
      </c>
      <c r="C844" s="2" t="s">
        <v>27</v>
      </c>
      <c r="D844" s="7">
        <v>1250</v>
      </c>
      <c r="E844" s="7">
        <v>2500</v>
      </c>
    </row>
    <row r="845" spans="1:5" x14ac:dyDescent="0.25">
      <c r="A845">
        <v>430</v>
      </c>
      <c r="B845" t="s">
        <v>19</v>
      </c>
      <c r="C845" s="2" t="s">
        <v>27</v>
      </c>
      <c r="D845" s="7">
        <v>1250</v>
      </c>
      <c r="E845" s="7">
        <v>3000</v>
      </c>
    </row>
    <row r="846" spans="1:5" x14ac:dyDescent="0.25">
      <c r="A846">
        <v>430</v>
      </c>
      <c r="B846" t="s">
        <v>19</v>
      </c>
      <c r="C846" s="2" t="s">
        <v>27</v>
      </c>
      <c r="D846" s="7">
        <v>1500</v>
      </c>
      <c r="E846" s="7">
        <v>2000</v>
      </c>
    </row>
    <row r="847" spans="1:5" x14ac:dyDescent="0.25">
      <c r="A847">
        <v>430</v>
      </c>
      <c r="B847" t="s">
        <v>19</v>
      </c>
      <c r="C847" s="2" t="s">
        <v>27</v>
      </c>
      <c r="D847" s="7">
        <v>1500</v>
      </c>
      <c r="E847" s="7">
        <v>2500</v>
      </c>
    </row>
    <row r="848" spans="1:5" x14ac:dyDescent="0.25">
      <c r="A848">
        <v>430</v>
      </c>
      <c r="B848" t="s">
        <v>19</v>
      </c>
      <c r="C848" s="2" t="s">
        <v>27</v>
      </c>
      <c r="D848" s="7">
        <v>1500</v>
      </c>
      <c r="E848" s="7">
        <v>3000</v>
      </c>
    </row>
    <row r="849" spans="1:12" x14ac:dyDescent="0.25">
      <c r="A849">
        <v>430</v>
      </c>
      <c r="B849" t="s">
        <v>19</v>
      </c>
      <c r="C849" s="2" t="s">
        <v>11</v>
      </c>
      <c r="D849" s="7">
        <v>1000</v>
      </c>
      <c r="E849" s="7">
        <v>2000</v>
      </c>
      <c r="L849">
        <v>1510</v>
      </c>
    </row>
    <row r="850" spans="1:12" x14ac:dyDescent="0.25">
      <c r="A850">
        <v>430</v>
      </c>
      <c r="B850" t="s">
        <v>19</v>
      </c>
      <c r="C850" s="2" t="s">
        <v>11</v>
      </c>
      <c r="D850" s="7">
        <v>1000</v>
      </c>
      <c r="E850" s="7">
        <v>2500</v>
      </c>
    </row>
    <row r="851" spans="1:12" x14ac:dyDescent="0.25">
      <c r="A851">
        <v>430</v>
      </c>
      <c r="B851" t="s">
        <v>19</v>
      </c>
      <c r="C851" s="2" t="s">
        <v>11</v>
      </c>
      <c r="D851" s="7">
        <v>1000</v>
      </c>
      <c r="E851" s="7">
        <v>3000</v>
      </c>
    </row>
    <row r="852" spans="1:12" x14ac:dyDescent="0.25">
      <c r="A852">
        <v>430</v>
      </c>
      <c r="B852" t="s">
        <v>19</v>
      </c>
      <c r="C852" s="2" t="s">
        <v>11</v>
      </c>
      <c r="D852" s="7">
        <v>1250</v>
      </c>
      <c r="E852" s="7">
        <v>2000</v>
      </c>
    </row>
    <row r="853" spans="1:12" x14ac:dyDescent="0.25">
      <c r="A853">
        <v>430</v>
      </c>
      <c r="B853" t="s">
        <v>19</v>
      </c>
      <c r="C853" s="2" t="s">
        <v>11</v>
      </c>
      <c r="D853" s="7">
        <v>1250</v>
      </c>
      <c r="E853" s="7">
        <v>2500</v>
      </c>
    </row>
    <row r="854" spans="1:12" x14ac:dyDescent="0.25">
      <c r="A854">
        <v>430</v>
      </c>
      <c r="B854" t="s">
        <v>19</v>
      </c>
      <c r="C854" s="2" t="s">
        <v>11</v>
      </c>
      <c r="D854" s="7">
        <v>1250</v>
      </c>
      <c r="E854" s="7">
        <v>3000</v>
      </c>
    </row>
    <row r="855" spans="1:12" x14ac:dyDescent="0.25">
      <c r="A855">
        <v>430</v>
      </c>
      <c r="B855" t="s">
        <v>19</v>
      </c>
      <c r="C855" s="2" t="s">
        <v>11</v>
      </c>
      <c r="D855" s="7">
        <v>1500</v>
      </c>
      <c r="E855" s="7">
        <v>2000</v>
      </c>
    </row>
    <row r="856" spans="1:12" x14ac:dyDescent="0.25">
      <c r="A856">
        <v>430</v>
      </c>
      <c r="B856" t="s">
        <v>19</v>
      </c>
      <c r="C856" s="2" t="s">
        <v>11</v>
      </c>
      <c r="D856" s="7">
        <v>1500</v>
      </c>
      <c r="E856" s="7">
        <v>2500</v>
      </c>
    </row>
    <row r="857" spans="1:12" x14ac:dyDescent="0.25">
      <c r="A857">
        <v>430</v>
      </c>
      <c r="B857" t="s">
        <v>19</v>
      </c>
      <c r="C857" s="2" t="s">
        <v>11</v>
      </c>
      <c r="D857" s="7">
        <v>1500</v>
      </c>
      <c r="E857" s="7">
        <v>3000</v>
      </c>
    </row>
    <row r="858" spans="1:12" x14ac:dyDescent="0.25">
      <c r="A858">
        <v>430</v>
      </c>
      <c r="B858" t="s">
        <v>19</v>
      </c>
      <c r="C858" s="2" t="s">
        <v>12</v>
      </c>
      <c r="D858" s="7">
        <v>1000</v>
      </c>
      <c r="E858" s="7">
        <v>2000</v>
      </c>
      <c r="L858">
        <v>1490</v>
      </c>
    </row>
    <row r="859" spans="1:12" x14ac:dyDescent="0.25">
      <c r="A859">
        <v>430</v>
      </c>
      <c r="B859" t="s">
        <v>19</v>
      </c>
      <c r="C859" s="2" t="s">
        <v>12</v>
      </c>
      <c r="D859" s="7">
        <v>1000</v>
      </c>
      <c r="E859" s="7">
        <v>2500</v>
      </c>
    </row>
    <row r="860" spans="1:12" x14ac:dyDescent="0.25">
      <c r="A860">
        <v>430</v>
      </c>
      <c r="B860" t="s">
        <v>19</v>
      </c>
      <c r="C860" s="2" t="s">
        <v>12</v>
      </c>
      <c r="D860" s="7">
        <v>1000</v>
      </c>
      <c r="E860" s="7">
        <v>3000</v>
      </c>
    </row>
    <row r="861" spans="1:12" x14ac:dyDescent="0.25">
      <c r="A861">
        <v>430</v>
      </c>
      <c r="B861" t="s">
        <v>19</v>
      </c>
      <c r="C861" s="2" t="s">
        <v>12</v>
      </c>
      <c r="D861" s="7">
        <v>1250</v>
      </c>
      <c r="E861" s="7">
        <v>2000</v>
      </c>
    </row>
    <row r="862" spans="1:12" x14ac:dyDescent="0.25">
      <c r="A862">
        <v>430</v>
      </c>
      <c r="B862" t="s">
        <v>19</v>
      </c>
      <c r="C862" s="2" t="s">
        <v>12</v>
      </c>
      <c r="D862" s="7">
        <v>1250</v>
      </c>
      <c r="E862" s="7">
        <v>2500</v>
      </c>
    </row>
    <row r="863" spans="1:12" x14ac:dyDescent="0.25">
      <c r="A863">
        <v>430</v>
      </c>
      <c r="B863" t="s">
        <v>19</v>
      </c>
      <c r="C863" s="2" t="s">
        <v>12</v>
      </c>
      <c r="D863" s="7">
        <v>1250</v>
      </c>
      <c r="E863" s="7">
        <v>3000</v>
      </c>
    </row>
    <row r="864" spans="1:12" x14ac:dyDescent="0.25">
      <c r="A864">
        <v>430</v>
      </c>
      <c r="B864" t="s">
        <v>19</v>
      </c>
      <c r="C864" s="2" t="s">
        <v>12</v>
      </c>
      <c r="D864" s="7">
        <v>1500</v>
      </c>
      <c r="E864" s="7">
        <v>2000</v>
      </c>
    </row>
    <row r="865" spans="1:5" x14ac:dyDescent="0.25">
      <c r="A865">
        <v>430</v>
      </c>
      <c r="B865" t="s">
        <v>19</v>
      </c>
      <c r="C865" s="2" t="s">
        <v>12</v>
      </c>
      <c r="D865" s="7">
        <v>1500</v>
      </c>
      <c r="E865" s="7">
        <v>2500</v>
      </c>
    </row>
    <row r="866" spans="1:5" x14ac:dyDescent="0.25">
      <c r="A866">
        <v>430</v>
      </c>
      <c r="B866" t="s">
        <v>19</v>
      </c>
      <c r="C866" s="2" t="s">
        <v>12</v>
      </c>
      <c r="D866" s="7">
        <v>1500</v>
      </c>
      <c r="E866" s="7">
        <v>3000</v>
      </c>
    </row>
    <row r="867" spans="1:5" x14ac:dyDescent="0.25">
      <c r="A867">
        <v>430</v>
      </c>
      <c r="B867" t="s">
        <v>19</v>
      </c>
      <c r="C867" s="2" t="s">
        <v>13</v>
      </c>
      <c r="D867" s="7">
        <v>1000</v>
      </c>
      <c r="E867" s="7">
        <v>2000</v>
      </c>
    </row>
    <row r="868" spans="1:5" x14ac:dyDescent="0.25">
      <c r="A868">
        <v>430</v>
      </c>
      <c r="B868" t="s">
        <v>19</v>
      </c>
      <c r="C868" s="2" t="s">
        <v>13</v>
      </c>
      <c r="D868" s="7">
        <v>1000</v>
      </c>
      <c r="E868" s="7">
        <v>2500</v>
      </c>
    </row>
    <row r="869" spans="1:5" x14ac:dyDescent="0.25">
      <c r="A869">
        <v>430</v>
      </c>
      <c r="B869" t="s">
        <v>19</v>
      </c>
      <c r="C869" s="2" t="s">
        <v>13</v>
      </c>
      <c r="D869" s="7">
        <v>1000</v>
      </c>
      <c r="E869" s="7">
        <v>3000</v>
      </c>
    </row>
    <row r="870" spans="1:5" x14ac:dyDescent="0.25">
      <c r="A870">
        <v>430</v>
      </c>
      <c r="B870" t="s">
        <v>19</v>
      </c>
      <c r="C870" s="2" t="s">
        <v>13</v>
      </c>
      <c r="D870" s="7">
        <v>1250</v>
      </c>
      <c r="E870" s="7">
        <v>2000</v>
      </c>
    </row>
    <row r="871" spans="1:5" x14ac:dyDescent="0.25">
      <c r="A871">
        <v>430</v>
      </c>
      <c r="B871" t="s">
        <v>19</v>
      </c>
      <c r="C871" s="2" t="s">
        <v>13</v>
      </c>
      <c r="D871" s="7">
        <v>1250</v>
      </c>
      <c r="E871" s="7">
        <v>2500</v>
      </c>
    </row>
    <row r="872" spans="1:5" x14ac:dyDescent="0.25">
      <c r="A872">
        <v>430</v>
      </c>
      <c r="B872" t="s">
        <v>19</v>
      </c>
      <c r="C872" s="2" t="s">
        <v>13</v>
      </c>
      <c r="D872" s="7">
        <v>1250</v>
      </c>
      <c r="E872" s="7">
        <v>3000</v>
      </c>
    </row>
    <row r="873" spans="1:5" x14ac:dyDescent="0.25">
      <c r="A873">
        <v>430</v>
      </c>
      <c r="B873" t="s">
        <v>19</v>
      </c>
      <c r="C873" s="2" t="s">
        <v>13</v>
      </c>
      <c r="D873" s="7">
        <v>1500</v>
      </c>
      <c r="E873" s="7">
        <v>2000</v>
      </c>
    </row>
    <row r="874" spans="1:5" x14ac:dyDescent="0.25">
      <c r="A874">
        <v>430</v>
      </c>
      <c r="B874" t="s">
        <v>19</v>
      </c>
      <c r="C874" s="2" t="s">
        <v>13</v>
      </c>
      <c r="D874" s="7">
        <v>1500</v>
      </c>
      <c r="E874" s="7">
        <v>2500</v>
      </c>
    </row>
    <row r="875" spans="1:5" x14ac:dyDescent="0.25">
      <c r="A875">
        <v>430</v>
      </c>
      <c r="B875" t="s">
        <v>19</v>
      </c>
      <c r="C875" s="2" t="s">
        <v>13</v>
      </c>
      <c r="D875" s="7">
        <v>1500</v>
      </c>
      <c r="E875" s="7">
        <v>3000</v>
      </c>
    </row>
    <row r="876" spans="1:5" x14ac:dyDescent="0.25">
      <c r="A876">
        <v>430</v>
      </c>
      <c r="B876" t="s">
        <v>19</v>
      </c>
      <c r="C876" s="2" t="s">
        <v>14</v>
      </c>
      <c r="D876" s="7">
        <v>1000</v>
      </c>
      <c r="E876" s="7">
        <v>2000</v>
      </c>
    </row>
    <row r="877" spans="1:5" x14ac:dyDescent="0.25">
      <c r="A877">
        <v>430</v>
      </c>
      <c r="B877" t="s">
        <v>19</v>
      </c>
      <c r="C877" s="2" t="s">
        <v>14</v>
      </c>
      <c r="D877" s="7">
        <v>1000</v>
      </c>
      <c r="E877" s="7">
        <v>2500</v>
      </c>
    </row>
    <row r="878" spans="1:5" x14ac:dyDescent="0.25">
      <c r="A878">
        <v>430</v>
      </c>
      <c r="B878" t="s">
        <v>19</v>
      </c>
      <c r="C878" s="2" t="s">
        <v>14</v>
      </c>
      <c r="D878" s="7">
        <v>1000</v>
      </c>
      <c r="E878" s="7">
        <v>3000</v>
      </c>
    </row>
    <row r="879" spans="1:5" x14ac:dyDescent="0.25">
      <c r="A879">
        <v>430</v>
      </c>
      <c r="B879" t="s">
        <v>19</v>
      </c>
      <c r="C879" s="2" t="s">
        <v>14</v>
      </c>
      <c r="D879" s="7">
        <v>1250</v>
      </c>
      <c r="E879" s="7">
        <v>2000</v>
      </c>
    </row>
    <row r="880" spans="1:5" x14ac:dyDescent="0.25">
      <c r="A880">
        <v>430</v>
      </c>
      <c r="B880" t="s">
        <v>19</v>
      </c>
      <c r="C880" s="2" t="s">
        <v>14</v>
      </c>
      <c r="D880" s="7">
        <v>1250</v>
      </c>
      <c r="E880" s="7">
        <v>2500</v>
      </c>
    </row>
    <row r="881" spans="1:5" x14ac:dyDescent="0.25">
      <c r="A881">
        <v>430</v>
      </c>
      <c r="B881" t="s">
        <v>19</v>
      </c>
      <c r="C881" s="2" t="s">
        <v>14</v>
      </c>
      <c r="D881" s="7">
        <v>1250</v>
      </c>
      <c r="E881" s="7">
        <v>3000</v>
      </c>
    </row>
    <row r="882" spans="1:5" x14ac:dyDescent="0.25">
      <c r="A882">
        <v>430</v>
      </c>
      <c r="B882" t="s">
        <v>19</v>
      </c>
      <c r="C882" s="2" t="s">
        <v>14</v>
      </c>
      <c r="D882" s="7">
        <v>1500</v>
      </c>
      <c r="E882" s="7">
        <v>2000</v>
      </c>
    </row>
    <row r="883" spans="1:5" x14ac:dyDescent="0.25">
      <c r="A883">
        <v>430</v>
      </c>
      <c r="B883" t="s">
        <v>19</v>
      </c>
      <c r="C883" s="2" t="s">
        <v>14</v>
      </c>
      <c r="D883" s="7">
        <v>1500</v>
      </c>
      <c r="E883" s="7">
        <v>2500</v>
      </c>
    </row>
    <row r="884" spans="1:5" x14ac:dyDescent="0.25">
      <c r="A884">
        <v>430</v>
      </c>
      <c r="B884" t="s">
        <v>19</v>
      </c>
      <c r="C884" s="2" t="s">
        <v>14</v>
      </c>
      <c r="D884" s="7">
        <v>1500</v>
      </c>
      <c r="E884" s="7">
        <v>3000</v>
      </c>
    </row>
    <row r="885" spans="1:5" x14ac:dyDescent="0.25">
      <c r="A885">
        <v>430</v>
      </c>
      <c r="B885" t="s">
        <v>19</v>
      </c>
      <c r="C885" s="2" t="s">
        <v>16</v>
      </c>
      <c r="D885" s="7">
        <v>1000</v>
      </c>
      <c r="E885" s="7">
        <v>2000</v>
      </c>
    </row>
    <row r="886" spans="1:5" x14ac:dyDescent="0.25">
      <c r="A886">
        <v>430</v>
      </c>
      <c r="B886" t="s">
        <v>19</v>
      </c>
      <c r="C886" s="2" t="s">
        <v>16</v>
      </c>
      <c r="D886" s="7">
        <v>1000</v>
      </c>
      <c r="E886" s="7">
        <v>2500</v>
      </c>
    </row>
    <row r="887" spans="1:5" x14ac:dyDescent="0.25">
      <c r="A887">
        <v>430</v>
      </c>
      <c r="B887" t="s">
        <v>19</v>
      </c>
      <c r="C887" s="2" t="s">
        <v>16</v>
      </c>
      <c r="D887" s="7">
        <v>1000</v>
      </c>
      <c r="E887" s="7">
        <v>3000</v>
      </c>
    </row>
    <row r="888" spans="1:5" x14ac:dyDescent="0.25">
      <c r="A888">
        <v>430</v>
      </c>
      <c r="B888" t="s">
        <v>19</v>
      </c>
      <c r="C888" s="2" t="s">
        <v>16</v>
      </c>
      <c r="D888" s="7">
        <v>1250</v>
      </c>
      <c r="E888" s="7">
        <v>2000</v>
      </c>
    </row>
    <row r="889" spans="1:5" x14ac:dyDescent="0.25">
      <c r="A889">
        <v>430</v>
      </c>
      <c r="B889" t="s">
        <v>19</v>
      </c>
      <c r="C889" s="2" t="s">
        <v>16</v>
      </c>
      <c r="D889" s="7">
        <v>1250</v>
      </c>
      <c r="E889" s="7">
        <v>2500</v>
      </c>
    </row>
    <row r="890" spans="1:5" x14ac:dyDescent="0.25">
      <c r="A890">
        <v>430</v>
      </c>
      <c r="B890" t="s">
        <v>19</v>
      </c>
      <c r="C890" s="2" t="s">
        <v>16</v>
      </c>
      <c r="D890" s="7">
        <v>1250</v>
      </c>
      <c r="E890" s="7">
        <v>3000</v>
      </c>
    </row>
    <row r="891" spans="1:5" x14ac:dyDescent="0.25">
      <c r="A891">
        <v>430</v>
      </c>
      <c r="B891" t="s">
        <v>19</v>
      </c>
      <c r="C891" s="2" t="s">
        <v>16</v>
      </c>
      <c r="D891" s="7">
        <v>1500</v>
      </c>
      <c r="E891" s="7">
        <v>2000</v>
      </c>
    </row>
    <row r="892" spans="1:5" x14ac:dyDescent="0.25">
      <c r="A892">
        <v>430</v>
      </c>
      <c r="B892" t="s">
        <v>19</v>
      </c>
      <c r="C892" s="2" t="s">
        <v>16</v>
      </c>
      <c r="D892" s="7">
        <v>1500</v>
      </c>
      <c r="E892" s="7">
        <v>2500</v>
      </c>
    </row>
    <row r="893" spans="1:5" x14ac:dyDescent="0.25">
      <c r="A893">
        <v>430</v>
      </c>
      <c r="B893" t="s">
        <v>19</v>
      </c>
      <c r="C893" s="2" t="s">
        <v>16</v>
      </c>
      <c r="D893" s="7">
        <v>1500</v>
      </c>
      <c r="E893" s="7">
        <v>3000</v>
      </c>
    </row>
    <row r="894" spans="1:5" x14ac:dyDescent="0.25">
      <c r="A894">
        <v>430</v>
      </c>
      <c r="B894" t="s">
        <v>19</v>
      </c>
      <c r="C894" s="2" t="s">
        <v>35</v>
      </c>
      <c r="D894" s="7">
        <v>1000</v>
      </c>
      <c r="E894" s="7">
        <v>2000</v>
      </c>
    </row>
    <row r="895" spans="1:5" x14ac:dyDescent="0.25">
      <c r="A895">
        <v>430</v>
      </c>
      <c r="B895" t="s">
        <v>19</v>
      </c>
      <c r="C895" s="2" t="s">
        <v>35</v>
      </c>
      <c r="D895" s="7">
        <v>1000</v>
      </c>
      <c r="E895" s="7">
        <v>2500</v>
      </c>
    </row>
    <row r="896" spans="1:5" x14ac:dyDescent="0.25">
      <c r="A896">
        <v>430</v>
      </c>
      <c r="B896" t="s">
        <v>19</v>
      </c>
      <c r="C896" s="2" t="s">
        <v>35</v>
      </c>
      <c r="D896" s="7">
        <v>1000</v>
      </c>
      <c r="E896" s="7">
        <v>3000</v>
      </c>
    </row>
    <row r="897" spans="1:5" x14ac:dyDescent="0.25">
      <c r="A897">
        <v>430</v>
      </c>
      <c r="B897" t="s">
        <v>19</v>
      </c>
      <c r="C897" s="2" t="s">
        <v>35</v>
      </c>
      <c r="D897" s="7">
        <v>1250</v>
      </c>
      <c r="E897" s="7">
        <v>2000</v>
      </c>
    </row>
    <row r="898" spans="1:5" x14ac:dyDescent="0.25">
      <c r="A898">
        <v>430</v>
      </c>
      <c r="B898" t="s">
        <v>19</v>
      </c>
      <c r="C898" s="2" t="s">
        <v>35</v>
      </c>
      <c r="D898" s="7">
        <v>1250</v>
      </c>
      <c r="E898" s="7">
        <v>2500</v>
      </c>
    </row>
    <row r="899" spans="1:5" x14ac:dyDescent="0.25">
      <c r="A899">
        <v>430</v>
      </c>
      <c r="B899" t="s">
        <v>19</v>
      </c>
      <c r="C899" s="2" t="s">
        <v>35</v>
      </c>
      <c r="D899" s="7">
        <v>1250</v>
      </c>
      <c r="E899" s="7">
        <v>3000</v>
      </c>
    </row>
    <row r="900" spans="1:5" x14ac:dyDescent="0.25">
      <c r="A900">
        <v>430</v>
      </c>
      <c r="B900" t="s">
        <v>19</v>
      </c>
      <c r="C900" s="2" t="s">
        <v>35</v>
      </c>
      <c r="D900" s="7">
        <v>1500</v>
      </c>
      <c r="E900" s="7">
        <v>2000</v>
      </c>
    </row>
    <row r="901" spans="1:5" x14ac:dyDescent="0.25">
      <c r="A901">
        <v>430</v>
      </c>
      <c r="B901" t="s">
        <v>19</v>
      </c>
      <c r="C901" s="2" t="s">
        <v>35</v>
      </c>
      <c r="D901" s="7">
        <v>1500</v>
      </c>
      <c r="E901" s="7">
        <v>2500</v>
      </c>
    </row>
    <row r="902" spans="1:5" x14ac:dyDescent="0.25">
      <c r="A902">
        <v>430</v>
      </c>
      <c r="B902" t="s">
        <v>19</v>
      </c>
      <c r="C902" s="2" t="s">
        <v>35</v>
      </c>
      <c r="D902" s="7">
        <v>1500</v>
      </c>
      <c r="E902" s="7">
        <v>3000</v>
      </c>
    </row>
    <row r="903" spans="1:5" x14ac:dyDescent="0.25">
      <c r="A903">
        <v>430</v>
      </c>
      <c r="B903" t="s">
        <v>19</v>
      </c>
      <c r="C903" s="2" t="s">
        <v>36</v>
      </c>
      <c r="D903" s="7">
        <v>1000</v>
      </c>
      <c r="E903" s="7">
        <v>2000</v>
      </c>
    </row>
    <row r="904" spans="1:5" x14ac:dyDescent="0.25">
      <c r="A904">
        <v>430</v>
      </c>
      <c r="B904" t="s">
        <v>19</v>
      </c>
      <c r="C904" s="2" t="s">
        <v>36</v>
      </c>
      <c r="D904" s="7">
        <v>1000</v>
      </c>
      <c r="E904" s="7">
        <v>2500</v>
      </c>
    </row>
    <row r="905" spans="1:5" x14ac:dyDescent="0.25">
      <c r="A905">
        <v>430</v>
      </c>
      <c r="B905" t="s">
        <v>19</v>
      </c>
      <c r="C905" s="2" t="s">
        <v>36</v>
      </c>
      <c r="D905" s="7">
        <v>1000</v>
      </c>
      <c r="E905" s="7">
        <v>3000</v>
      </c>
    </row>
    <row r="906" spans="1:5" x14ac:dyDescent="0.25">
      <c r="A906">
        <v>430</v>
      </c>
      <c r="B906" t="s">
        <v>19</v>
      </c>
      <c r="C906" s="2" t="s">
        <v>36</v>
      </c>
      <c r="D906" s="7">
        <v>1250</v>
      </c>
      <c r="E906" s="7">
        <v>2000</v>
      </c>
    </row>
    <row r="907" spans="1:5" x14ac:dyDescent="0.25">
      <c r="A907">
        <v>430</v>
      </c>
      <c r="B907" t="s">
        <v>19</v>
      </c>
      <c r="C907" s="2" t="s">
        <v>36</v>
      </c>
      <c r="D907" s="7">
        <v>1250</v>
      </c>
      <c r="E907" s="7">
        <v>2500</v>
      </c>
    </row>
    <row r="908" spans="1:5" x14ac:dyDescent="0.25">
      <c r="A908">
        <v>430</v>
      </c>
      <c r="B908" t="s">
        <v>19</v>
      </c>
      <c r="C908" s="2" t="s">
        <v>36</v>
      </c>
      <c r="D908" s="7">
        <v>1250</v>
      </c>
      <c r="E908" s="7">
        <v>3000</v>
      </c>
    </row>
    <row r="909" spans="1:5" x14ac:dyDescent="0.25">
      <c r="A909">
        <v>430</v>
      </c>
      <c r="B909" t="s">
        <v>19</v>
      </c>
      <c r="C909" s="2" t="s">
        <v>36</v>
      </c>
      <c r="D909" s="7">
        <v>1500</v>
      </c>
      <c r="E909" s="7">
        <v>2000</v>
      </c>
    </row>
    <row r="910" spans="1:5" x14ac:dyDescent="0.25">
      <c r="A910">
        <v>430</v>
      </c>
      <c r="B910" t="s">
        <v>19</v>
      </c>
      <c r="C910" s="2" t="s">
        <v>36</v>
      </c>
      <c r="D910" s="7">
        <v>1500</v>
      </c>
      <c r="E910" s="7">
        <v>2500</v>
      </c>
    </row>
    <row r="911" spans="1:5" x14ac:dyDescent="0.25">
      <c r="A911">
        <v>430</v>
      </c>
      <c r="B911" t="s">
        <v>19</v>
      </c>
      <c r="C911" s="2" t="s">
        <v>36</v>
      </c>
      <c r="D911" s="7">
        <v>1500</v>
      </c>
      <c r="E911" s="7">
        <v>3000</v>
      </c>
    </row>
    <row r="912" spans="1:5" x14ac:dyDescent="0.25">
      <c r="A912">
        <v>430</v>
      </c>
      <c r="B912" t="s">
        <v>21</v>
      </c>
      <c r="C912" s="2" t="s">
        <v>5</v>
      </c>
      <c r="D912">
        <v>1000</v>
      </c>
      <c r="E912">
        <v>2000</v>
      </c>
    </row>
    <row r="913" spans="1:5" x14ac:dyDescent="0.25">
      <c r="A913">
        <v>430</v>
      </c>
      <c r="B913" t="s">
        <v>21</v>
      </c>
      <c r="C913" s="2" t="s">
        <v>5</v>
      </c>
      <c r="D913">
        <v>1000</v>
      </c>
      <c r="E913">
        <v>2500</v>
      </c>
    </row>
    <row r="914" spans="1:5" x14ac:dyDescent="0.25">
      <c r="A914">
        <v>430</v>
      </c>
      <c r="B914" t="s">
        <v>21</v>
      </c>
      <c r="C914" s="2" t="s">
        <v>5</v>
      </c>
      <c r="D914">
        <v>1000</v>
      </c>
      <c r="E914">
        <v>3000</v>
      </c>
    </row>
    <row r="915" spans="1:5" x14ac:dyDescent="0.25">
      <c r="A915">
        <v>430</v>
      </c>
      <c r="B915" t="s">
        <v>21</v>
      </c>
      <c r="C915" s="2" t="s">
        <v>5</v>
      </c>
      <c r="D915">
        <v>1250</v>
      </c>
      <c r="E915">
        <v>2000</v>
      </c>
    </row>
    <row r="916" spans="1:5" x14ac:dyDescent="0.25">
      <c r="A916">
        <v>430</v>
      </c>
      <c r="B916" t="s">
        <v>21</v>
      </c>
      <c r="C916" s="2" t="s">
        <v>5</v>
      </c>
      <c r="D916">
        <v>1250</v>
      </c>
      <c r="E916">
        <v>2500</v>
      </c>
    </row>
    <row r="917" spans="1:5" x14ac:dyDescent="0.25">
      <c r="A917">
        <v>430</v>
      </c>
      <c r="B917" t="s">
        <v>21</v>
      </c>
      <c r="C917" s="2" t="s">
        <v>5</v>
      </c>
      <c r="D917">
        <v>1250</v>
      </c>
      <c r="E917">
        <v>3000</v>
      </c>
    </row>
    <row r="918" spans="1:5" x14ac:dyDescent="0.25">
      <c r="A918">
        <v>430</v>
      </c>
      <c r="B918" t="s">
        <v>21</v>
      </c>
      <c r="C918" s="2" t="s">
        <v>5</v>
      </c>
      <c r="D918">
        <v>1500</v>
      </c>
      <c r="E918">
        <v>2000</v>
      </c>
    </row>
    <row r="919" spans="1:5" x14ac:dyDescent="0.25">
      <c r="A919">
        <v>430</v>
      </c>
      <c r="B919" t="s">
        <v>21</v>
      </c>
      <c r="C919" s="2" t="s">
        <v>5</v>
      </c>
      <c r="D919">
        <v>1500</v>
      </c>
      <c r="E919">
        <v>2500</v>
      </c>
    </row>
    <row r="920" spans="1:5" x14ac:dyDescent="0.25">
      <c r="A920">
        <v>430</v>
      </c>
      <c r="B920" t="s">
        <v>21</v>
      </c>
      <c r="C920" s="2" t="s">
        <v>5</v>
      </c>
      <c r="D920">
        <v>1500</v>
      </c>
      <c r="E920">
        <v>3000</v>
      </c>
    </row>
    <row r="921" spans="1:5" x14ac:dyDescent="0.25">
      <c r="A921">
        <v>430</v>
      </c>
      <c r="B921" t="s">
        <v>21</v>
      </c>
      <c r="C921" s="2" t="s">
        <v>6</v>
      </c>
      <c r="D921">
        <v>1000</v>
      </c>
      <c r="E921">
        <v>2000</v>
      </c>
    </row>
    <row r="922" spans="1:5" x14ac:dyDescent="0.25">
      <c r="A922">
        <v>430</v>
      </c>
      <c r="B922" t="s">
        <v>21</v>
      </c>
      <c r="C922" s="2" t="s">
        <v>6</v>
      </c>
      <c r="D922">
        <v>1000</v>
      </c>
      <c r="E922">
        <v>2500</v>
      </c>
    </row>
    <row r="923" spans="1:5" x14ac:dyDescent="0.25">
      <c r="A923">
        <v>430</v>
      </c>
      <c r="B923" t="s">
        <v>21</v>
      </c>
      <c r="C923" s="2" t="s">
        <v>6</v>
      </c>
      <c r="D923">
        <v>1000</v>
      </c>
      <c r="E923">
        <v>3000</v>
      </c>
    </row>
    <row r="924" spans="1:5" x14ac:dyDescent="0.25">
      <c r="A924">
        <v>430</v>
      </c>
      <c r="B924" t="s">
        <v>21</v>
      </c>
      <c r="C924" s="2" t="s">
        <v>6</v>
      </c>
      <c r="D924">
        <v>1250</v>
      </c>
      <c r="E924">
        <v>2000</v>
      </c>
    </row>
    <row r="925" spans="1:5" x14ac:dyDescent="0.25">
      <c r="A925">
        <v>430</v>
      </c>
      <c r="B925" t="s">
        <v>21</v>
      </c>
      <c r="C925" s="2" t="s">
        <v>6</v>
      </c>
      <c r="D925">
        <v>1250</v>
      </c>
      <c r="E925">
        <v>2500</v>
      </c>
    </row>
    <row r="926" spans="1:5" x14ac:dyDescent="0.25">
      <c r="A926">
        <v>430</v>
      </c>
      <c r="B926" t="s">
        <v>21</v>
      </c>
      <c r="C926" s="2" t="s">
        <v>6</v>
      </c>
      <c r="D926">
        <v>1250</v>
      </c>
      <c r="E926">
        <v>3000</v>
      </c>
    </row>
    <row r="927" spans="1:5" x14ac:dyDescent="0.25">
      <c r="A927">
        <v>430</v>
      </c>
      <c r="B927" t="s">
        <v>21</v>
      </c>
      <c r="C927" s="2" t="s">
        <v>6</v>
      </c>
      <c r="D927">
        <v>1500</v>
      </c>
      <c r="E927">
        <v>2000</v>
      </c>
    </row>
    <row r="928" spans="1:5" x14ac:dyDescent="0.25">
      <c r="A928">
        <v>430</v>
      </c>
      <c r="B928" t="s">
        <v>21</v>
      </c>
      <c r="C928" s="2" t="s">
        <v>6</v>
      </c>
      <c r="D928">
        <v>1500</v>
      </c>
      <c r="E928">
        <v>2500</v>
      </c>
    </row>
    <row r="929" spans="1:12" x14ac:dyDescent="0.25">
      <c r="A929">
        <v>430</v>
      </c>
      <c r="B929" t="s">
        <v>21</v>
      </c>
      <c r="C929" s="2" t="s">
        <v>6</v>
      </c>
      <c r="D929">
        <v>1500</v>
      </c>
      <c r="E929">
        <v>3000</v>
      </c>
    </row>
    <row r="930" spans="1:12" x14ac:dyDescent="0.25">
      <c r="A930">
        <v>430</v>
      </c>
      <c r="B930" t="s">
        <v>21</v>
      </c>
      <c r="C930" s="2" t="s">
        <v>7</v>
      </c>
      <c r="D930">
        <v>1000</v>
      </c>
      <c r="E930" s="7">
        <v>2000</v>
      </c>
    </row>
    <row r="931" spans="1:12" x14ac:dyDescent="0.25">
      <c r="A931">
        <v>430</v>
      </c>
      <c r="B931" t="s">
        <v>21</v>
      </c>
      <c r="C931" s="2" t="s">
        <v>7</v>
      </c>
      <c r="D931">
        <v>1000</v>
      </c>
      <c r="E931" s="7">
        <v>2500</v>
      </c>
    </row>
    <row r="932" spans="1:12" x14ac:dyDescent="0.25">
      <c r="A932">
        <v>430</v>
      </c>
      <c r="B932" t="s">
        <v>21</v>
      </c>
      <c r="C932" s="2" t="s">
        <v>7</v>
      </c>
      <c r="D932">
        <v>1000</v>
      </c>
      <c r="E932" s="7">
        <v>3000</v>
      </c>
    </row>
    <row r="933" spans="1:12" x14ac:dyDescent="0.25">
      <c r="A933">
        <v>430</v>
      </c>
      <c r="B933" t="s">
        <v>21</v>
      </c>
      <c r="C933" s="2" t="s">
        <v>7</v>
      </c>
      <c r="D933">
        <v>1250</v>
      </c>
      <c r="E933" s="7">
        <v>2000</v>
      </c>
    </row>
    <row r="934" spans="1:12" x14ac:dyDescent="0.25">
      <c r="A934">
        <v>430</v>
      </c>
      <c r="B934" t="s">
        <v>21</v>
      </c>
      <c r="C934" s="2" t="s">
        <v>7</v>
      </c>
      <c r="D934">
        <v>1250</v>
      </c>
      <c r="E934" s="7">
        <v>2500</v>
      </c>
    </row>
    <row r="935" spans="1:12" x14ac:dyDescent="0.25">
      <c r="A935">
        <v>430</v>
      </c>
      <c r="B935" t="s">
        <v>21</v>
      </c>
      <c r="C935" s="2" t="s">
        <v>7</v>
      </c>
      <c r="D935">
        <v>1250</v>
      </c>
      <c r="E935" s="7">
        <v>3000</v>
      </c>
    </row>
    <row r="936" spans="1:12" x14ac:dyDescent="0.25">
      <c r="A936">
        <v>430</v>
      </c>
      <c r="B936" t="s">
        <v>21</v>
      </c>
      <c r="C936" s="2" t="s">
        <v>7</v>
      </c>
      <c r="D936">
        <v>1500</v>
      </c>
      <c r="E936" s="7">
        <v>2000</v>
      </c>
    </row>
    <row r="937" spans="1:12" x14ac:dyDescent="0.25">
      <c r="A937">
        <v>430</v>
      </c>
      <c r="B937" t="s">
        <v>21</v>
      </c>
      <c r="C937" s="2" t="s">
        <v>7</v>
      </c>
      <c r="D937">
        <v>1500</v>
      </c>
      <c r="E937" s="7">
        <v>2500</v>
      </c>
    </row>
    <row r="938" spans="1:12" x14ac:dyDescent="0.25">
      <c r="A938">
        <v>430</v>
      </c>
      <c r="B938" t="s">
        <v>21</v>
      </c>
      <c r="C938" s="2" t="s">
        <v>7</v>
      </c>
      <c r="D938">
        <v>1500</v>
      </c>
      <c r="E938" s="7">
        <v>3000</v>
      </c>
    </row>
    <row r="939" spans="1:12" x14ac:dyDescent="0.25">
      <c r="A939">
        <v>430</v>
      </c>
      <c r="B939" t="s">
        <v>21</v>
      </c>
      <c r="C939" s="2" t="s">
        <v>8</v>
      </c>
      <c r="D939">
        <v>1000</v>
      </c>
      <c r="E939">
        <v>2000</v>
      </c>
    </row>
    <row r="940" spans="1:12" x14ac:dyDescent="0.25">
      <c r="A940">
        <v>430</v>
      </c>
      <c r="B940" t="s">
        <v>21</v>
      </c>
      <c r="C940" s="2" t="s">
        <v>8</v>
      </c>
      <c r="D940">
        <v>1000</v>
      </c>
      <c r="E940">
        <v>2500</v>
      </c>
    </row>
    <row r="941" spans="1:12" x14ac:dyDescent="0.25">
      <c r="A941">
        <v>430</v>
      </c>
      <c r="B941" t="s">
        <v>21</v>
      </c>
      <c r="C941" s="2" t="s">
        <v>8</v>
      </c>
      <c r="D941">
        <v>1000</v>
      </c>
      <c r="E941">
        <v>3000</v>
      </c>
    </row>
    <row r="942" spans="1:12" x14ac:dyDescent="0.25">
      <c r="A942">
        <v>430</v>
      </c>
      <c r="B942" t="s">
        <v>21</v>
      </c>
      <c r="C942" s="2" t="s">
        <v>8</v>
      </c>
      <c r="D942">
        <v>1250</v>
      </c>
      <c r="E942">
        <v>2000</v>
      </c>
    </row>
    <row r="943" spans="1:12" x14ac:dyDescent="0.25">
      <c r="A943">
        <v>430</v>
      </c>
      <c r="B943" t="s">
        <v>21</v>
      </c>
      <c r="C943" s="2" t="s">
        <v>8</v>
      </c>
      <c r="D943">
        <v>1250</v>
      </c>
      <c r="E943">
        <v>2500</v>
      </c>
      <c r="L943" t="s">
        <v>45</v>
      </c>
    </row>
    <row r="944" spans="1:12" x14ac:dyDescent="0.25">
      <c r="A944">
        <v>430</v>
      </c>
      <c r="B944" t="s">
        <v>21</v>
      </c>
      <c r="C944" s="2" t="s">
        <v>8</v>
      </c>
      <c r="D944">
        <v>1250</v>
      </c>
      <c r="E944">
        <v>3000</v>
      </c>
    </row>
    <row r="945" spans="1:5" x14ac:dyDescent="0.25">
      <c r="A945">
        <v>430</v>
      </c>
      <c r="B945" t="s">
        <v>21</v>
      </c>
      <c r="C945" s="2" t="s">
        <v>8</v>
      </c>
      <c r="D945">
        <v>1500</v>
      </c>
      <c r="E945">
        <v>2000</v>
      </c>
    </row>
    <row r="946" spans="1:5" x14ac:dyDescent="0.25">
      <c r="A946">
        <v>430</v>
      </c>
      <c r="B946" t="s">
        <v>21</v>
      </c>
      <c r="C946" s="2" t="s">
        <v>8</v>
      </c>
      <c r="D946">
        <v>1500</v>
      </c>
      <c r="E946">
        <v>2500</v>
      </c>
    </row>
    <row r="947" spans="1:5" x14ac:dyDescent="0.25">
      <c r="A947">
        <v>430</v>
      </c>
      <c r="B947" t="s">
        <v>21</v>
      </c>
      <c r="C947" s="2" t="s">
        <v>8</v>
      </c>
      <c r="D947">
        <v>1500</v>
      </c>
      <c r="E947">
        <v>3000</v>
      </c>
    </row>
    <row r="948" spans="1:5" x14ac:dyDescent="0.25">
      <c r="A948">
        <v>430</v>
      </c>
      <c r="B948" t="s">
        <v>21</v>
      </c>
      <c r="C948" s="2" t="s">
        <v>9</v>
      </c>
      <c r="D948" s="7">
        <v>1000</v>
      </c>
      <c r="E948" s="7">
        <v>2000</v>
      </c>
    </row>
    <row r="949" spans="1:5" x14ac:dyDescent="0.25">
      <c r="A949">
        <v>430</v>
      </c>
      <c r="B949" t="s">
        <v>21</v>
      </c>
      <c r="C949" s="2" t="s">
        <v>9</v>
      </c>
      <c r="D949" s="7">
        <v>1000</v>
      </c>
      <c r="E949" s="7">
        <v>2500</v>
      </c>
    </row>
    <row r="950" spans="1:5" x14ac:dyDescent="0.25">
      <c r="A950">
        <v>430</v>
      </c>
      <c r="B950" t="s">
        <v>21</v>
      </c>
      <c r="C950" s="2" t="s">
        <v>9</v>
      </c>
      <c r="D950" s="7">
        <v>1000</v>
      </c>
      <c r="E950" s="7">
        <v>3000</v>
      </c>
    </row>
    <row r="951" spans="1:5" x14ac:dyDescent="0.25">
      <c r="A951">
        <v>430</v>
      </c>
      <c r="B951" t="s">
        <v>21</v>
      </c>
      <c r="C951" s="2" t="s">
        <v>9</v>
      </c>
      <c r="D951" s="7">
        <v>1250</v>
      </c>
      <c r="E951" s="7">
        <v>2000</v>
      </c>
    </row>
    <row r="952" spans="1:5" x14ac:dyDescent="0.25">
      <c r="A952">
        <v>430</v>
      </c>
      <c r="B952" t="s">
        <v>21</v>
      </c>
      <c r="C952" s="2" t="s">
        <v>9</v>
      </c>
      <c r="D952" s="7">
        <v>1250</v>
      </c>
      <c r="E952" s="7">
        <v>2500</v>
      </c>
    </row>
    <row r="953" spans="1:5" x14ac:dyDescent="0.25">
      <c r="A953">
        <v>430</v>
      </c>
      <c r="B953" t="s">
        <v>21</v>
      </c>
      <c r="C953" s="2" t="s">
        <v>9</v>
      </c>
      <c r="D953" s="7">
        <v>1250</v>
      </c>
      <c r="E953" s="7">
        <v>3000</v>
      </c>
    </row>
    <row r="954" spans="1:5" x14ac:dyDescent="0.25">
      <c r="A954">
        <v>430</v>
      </c>
      <c r="B954" t="s">
        <v>21</v>
      </c>
      <c r="C954" s="2" t="s">
        <v>9</v>
      </c>
      <c r="D954" s="7">
        <v>1500</v>
      </c>
      <c r="E954" s="7">
        <v>2000</v>
      </c>
    </row>
    <row r="955" spans="1:5" x14ac:dyDescent="0.25">
      <c r="A955">
        <v>430</v>
      </c>
      <c r="B955" t="s">
        <v>21</v>
      </c>
      <c r="C955" s="2" t="s">
        <v>9</v>
      </c>
      <c r="D955" s="7">
        <v>1500</v>
      </c>
      <c r="E955" s="7">
        <v>2500</v>
      </c>
    </row>
    <row r="956" spans="1:5" x14ac:dyDescent="0.25">
      <c r="A956">
        <v>430</v>
      </c>
      <c r="B956" t="s">
        <v>21</v>
      </c>
      <c r="C956" s="2" t="s">
        <v>9</v>
      </c>
      <c r="D956" s="7">
        <v>1500</v>
      </c>
      <c r="E956" s="7">
        <v>3000</v>
      </c>
    </row>
    <row r="957" spans="1:5" x14ac:dyDescent="0.25">
      <c r="A957">
        <v>430</v>
      </c>
      <c r="B957" t="s">
        <v>21</v>
      </c>
      <c r="C957" s="2" t="s">
        <v>10</v>
      </c>
      <c r="D957" s="7">
        <v>1000</v>
      </c>
      <c r="E957" s="7">
        <v>2000</v>
      </c>
    </row>
    <row r="958" spans="1:5" x14ac:dyDescent="0.25">
      <c r="A958">
        <v>430</v>
      </c>
      <c r="B958" t="s">
        <v>21</v>
      </c>
      <c r="C958" s="2" t="s">
        <v>10</v>
      </c>
      <c r="D958" s="7">
        <v>1000</v>
      </c>
      <c r="E958" s="7">
        <v>2500</v>
      </c>
    </row>
    <row r="959" spans="1:5" x14ac:dyDescent="0.25">
      <c r="A959">
        <v>430</v>
      </c>
      <c r="B959" t="s">
        <v>21</v>
      </c>
      <c r="C959" s="2" t="s">
        <v>10</v>
      </c>
      <c r="D959" s="7">
        <v>1000</v>
      </c>
      <c r="E959" s="7">
        <v>3000</v>
      </c>
    </row>
    <row r="960" spans="1:5" x14ac:dyDescent="0.25">
      <c r="A960">
        <v>430</v>
      </c>
      <c r="B960" t="s">
        <v>21</v>
      </c>
      <c r="C960" s="2" t="s">
        <v>10</v>
      </c>
      <c r="D960" s="7">
        <v>1250</v>
      </c>
      <c r="E960" s="7">
        <v>2000</v>
      </c>
    </row>
    <row r="961" spans="1:5" x14ac:dyDescent="0.25">
      <c r="A961">
        <v>430</v>
      </c>
      <c r="B961" t="s">
        <v>21</v>
      </c>
      <c r="C961" s="2" t="s">
        <v>10</v>
      </c>
      <c r="D961" s="7">
        <v>1250</v>
      </c>
      <c r="E961" s="7">
        <v>2500</v>
      </c>
    </row>
    <row r="962" spans="1:5" x14ac:dyDescent="0.25">
      <c r="A962">
        <v>430</v>
      </c>
      <c r="B962" t="s">
        <v>21</v>
      </c>
      <c r="C962" s="2" t="s">
        <v>10</v>
      </c>
      <c r="D962" s="7">
        <v>1250</v>
      </c>
      <c r="E962" s="7">
        <v>3000</v>
      </c>
    </row>
    <row r="963" spans="1:5" x14ac:dyDescent="0.25">
      <c r="A963">
        <v>430</v>
      </c>
      <c r="B963" t="s">
        <v>21</v>
      </c>
      <c r="C963" s="2" t="s">
        <v>10</v>
      </c>
      <c r="D963" s="7">
        <v>1500</v>
      </c>
      <c r="E963" s="7">
        <v>2000</v>
      </c>
    </row>
    <row r="964" spans="1:5" x14ac:dyDescent="0.25">
      <c r="A964">
        <v>430</v>
      </c>
      <c r="B964" t="s">
        <v>21</v>
      </c>
      <c r="C964" s="2" t="s">
        <v>10</v>
      </c>
      <c r="D964" s="7">
        <v>1500</v>
      </c>
      <c r="E964" s="7">
        <v>2500</v>
      </c>
    </row>
    <row r="965" spans="1:5" x14ac:dyDescent="0.25">
      <c r="A965">
        <v>430</v>
      </c>
      <c r="B965" t="s">
        <v>21</v>
      </c>
      <c r="C965" s="2" t="s">
        <v>10</v>
      </c>
      <c r="D965" s="7">
        <v>1500</v>
      </c>
      <c r="E965" s="7">
        <v>3000</v>
      </c>
    </row>
    <row r="966" spans="1:5" x14ac:dyDescent="0.25">
      <c r="A966">
        <v>430</v>
      </c>
      <c r="B966" t="s">
        <v>21</v>
      </c>
      <c r="C966" s="2" t="s">
        <v>27</v>
      </c>
      <c r="D966" s="7">
        <v>1000</v>
      </c>
      <c r="E966" s="7">
        <v>2000</v>
      </c>
    </row>
    <row r="967" spans="1:5" x14ac:dyDescent="0.25">
      <c r="A967">
        <v>430</v>
      </c>
      <c r="B967" t="s">
        <v>21</v>
      </c>
      <c r="C967" s="2" t="s">
        <v>27</v>
      </c>
      <c r="D967" s="7">
        <v>1000</v>
      </c>
      <c r="E967" s="7">
        <v>2500</v>
      </c>
    </row>
    <row r="968" spans="1:5" x14ac:dyDescent="0.25">
      <c r="A968">
        <v>430</v>
      </c>
      <c r="B968" t="s">
        <v>21</v>
      </c>
      <c r="C968" s="2" t="s">
        <v>27</v>
      </c>
      <c r="D968" s="7">
        <v>1000</v>
      </c>
      <c r="E968" s="7">
        <v>3000</v>
      </c>
    </row>
    <row r="969" spans="1:5" x14ac:dyDescent="0.25">
      <c r="A969">
        <v>430</v>
      </c>
      <c r="B969" t="s">
        <v>21</v>
      </c>
      <c r="C969" s="2" t="s">
        <v>27</v>
      </c>
      <c r="D969" s="7">
        <v>1250</v>
      </c>
      <c r="E969" s="7">
        <v>2000</v>
      </c>
    </row>
    <row r="970" spans="1:5" x14ac:dyDescent="0.25">
      <c r="A970">
        <v>430</v>
      </c>
      <c r="B970" t="s">
        <v>21</v>
      </c>
      <c r="C970" s="2" t="s">
        <v>27</v>
      </c>
      <c r="D970" s="7">
        <v>1250</v>
      </c>
      <c r="E970" s="7">
        <v>2500</v>
      </c>
    </row>
    <row r="971" spans="1:5" x14ac:dyDescent="0.25">
      <c r="A971">
        <v>430</v>
      </c>
      <c r="B971" t="s">
        <v>21</v>
      </c>
      <c r="C971" s="2" t="s">
        <v>27</v>
      </c>
      <c r="D971" s="7">
        <v>1250</v>
      </c>
      <c r="E971" s="7">
        <v>3000</v>
      </c>
    </row>
    <row r="972" spans="1:5" x14ac:dyDescent="0.25">
      <c r="A972">
        <v>430</v>
      </c>
      <c r="B972" t="s">
        <v>21</v>
      </c>
      <c r="C972" s="2" t="s">
        <v>27</v>
      </c>
      <c r="D972" s="7">
        <v>1500</v>
      </c>
      <c r="E972" s="7">
        <v>2000</v>
      </c>
    </row>
    <row r="973" spans="1:5" x14ac:dyDescent="0.25">
      <c r="A973">
        <v>430</v>
      </c>
      <c r="B973" t="s">
        <v>21</v>
      </c>
      <c r="C973" s="2" t="s">
        <v>27</v>
      </c>
      <c r="D973" s="7">
        <v>1500</v>
      </c>
      <c r="E973" s="7">
        <v>2500</v>
      </c>
    </row>
    <row r="974" spans="1:5" x14ac:dyDescent="0.25">
      <c r="A974">
        <v>430</v>
      </c>
      <c r="B974" t="s">
        <v>21</v>
      </c>
      <c r="C974" s="2" t="s">
        <v>27</v>
      </c>
      <c r="D974" s="7">
        <v>1500</v>
      </c>
      <c r="E974" s="7">
        <v>3000</v>
      </c>
    </row>
    <row r="975" spans="1:5" x14ac:dyDescent="0.25">
      <c r="A975">
        <v>430</v>
      </c>
      <c r="B975" t="s">
        <v>21</v>
      </c>
      <c r="C975" s="2" t="s">
        <v>11</v>
      </c>
      <c r="D975" s="7">
        <v>1000</v>
      </c>
      <c r="E975" s="7">
        <v>2000</v>
      </c>
    </row>
    <row r="976" spans="1:5" x14ac:dyDescent="0.25">
      <c r="A976">
        <v>430</v>
      </c>
      <c r="B976" t="s">
        <v>21</v>
      </c>
      <c r="C976" s="2" t="s">
        <v>11</v>
      </c>
      <c r="D976" s="7">
        <v>1000</v>
      </c>
      <c r="E976" s="7">
        <v>2500</v>
      </c>
    </row>
    <row r="977" spans="1:5" x14ac:dyDescent="0.25">
      <c r="A977">
        <v>430</v>
      </c>
      <c r="B977" t="s">
        <v>21</v>
      </c>
      <c r="C977" s="2" t="s">
        <v>11</v>
      </c>
      <c r="D977" s="7">
        <v>1000</v>
      </c>
      <c r="E977" s="7">
        <v>3000</v>
      </c>
    </row>
    <row r="978" spans="1:5" x14ac:dyDescent="0.25">
      <c r="A978">
        <v>430</v>
      </c>
      <c r="B978" t="s">
        <v>21</v>
      </c>
      <c r="C978" s="2" t="s">
        <v>11</v>
      </c>
      <c r="D978" s="7">
        <v>1250</v>
      </c>
      <c r="E978" s="7">
        <v>2000</v>
      </c>
    </row>
    <row r="979" spans="1:5" x14ac:dyDescent="0.25">
      <c r="A979">
        <v>430</v>
      </c>
      <c r="B979" t="s">
        <v>21</v>
      </c>
      <c r="C979" s="2" t="s">
        <v>11</v>
      </c>
      <c r="D979" s="7">
        <v>1250</v>
      </c>
      <c r="E979" s="7">
        <v>2500</v>
      </c>
    </row>
    <row r="980" spans="1:5" x14ac:dyDescent="0.25">
      <c r="A980">
        <v>430</v>
      </c>
      <c r="B980" t="s">
        <v>21</v>
      </c>
      <c r="C980" s="2" t="s">
        <v>11</v>
      </c>
      <c r="D980" s="7">
        <v>1250</v>
      </c>
      <c r="E980" s="7">
        <v>3000</v>
      </c>
    </row>
    <row r="981" spans="1:5" x14ac:dyDescent="0.25">
      <c r="A981">
        <v>430</v>
      </c>
      <c r="B981" t="s">
        <v>21</v>
      </c>
      <c r="C981" s="2" t="s">
        <v>11</v>
      </c>
      <c r="D981" s="7">
        <v>1500</v>
      </c>
      <c r="E981" s="7">
        <v>2000</v>
      </c>
    </row>
    <row r="982" spans="1:5" x14ac:dyDescent="0.25">
      <c r="A982">
        <v>430</v>
      </c>
      <c r="B982" t="s">
        <v>21</v>
      </c>
      <c r="C982" s="2" t="s">
        <v>11</v>
      </c>
      <c r="D982" s="7">
        <v>1500</v>
      </c>
      <c r="E982" s="7">
        <v>2500</v>
      </c>
    </row>
    <row r="983" spans="1:5" x14ac:dyDescent="0.25">
      <c r="A983">
        <v>430</v>
      </c>
      <c r="B983" t="s">
        <v>21</v>
      </c>
      <c r="C983" s="2" t="s">
        <v>11</v>
      </c>
      <c r="D983" s="7">
        <v>1500</v>
      </c>
      <c r="E983" s="7">
        <v>3000</v>
      </c>
    </row>
    <row r="984" spans="1:5" x14ac:dyDescent="0.25">
      <c r="A984">
        <v>430</v>
      </c>
      <c r="B984" t="s">
        <v>21</v>
      </c>
      <c r="C984" s="2" t="s">
        <v>12</v>
      </c>
      <c r="D984" s="7">
        <v>1000</v>
      </c>
      <c r="E984" s="7">
        <v>2000</v>
      </c>
    </row>
    <row r="985" spans="1:5" x14ac:dyDescent="0.25">
      <c r="A985">
        <v>430</v>
      </c>
      <c r="B985" t="s">
        <v>21</v>
      </c>
      <c r="C985" s="2" t="s">
        <v>12</v>
      </c>
      <c r="D985" s="7">
        <v>1000</v>
      </c>
      <c r="E985" s="7">
        <v>2500</v>
      </c>
    </row>
    <row r="986" spans="1:5" x14ac:dyDescent="0.25">
      <c r="A986">
        <v>430</v>
      </c>
      <c r="B986" t="s">
        <v>21</v>
      </c>
      <c r="C986" s="2" t="s">
        <v>12</v>
      </c>
      <c r="D986" s="7">
        <v>1000</v>
      </c>
      <c r="E986" s="7">
        <v>3000</v>
      </c>
    </row>
    <row r="987" spans="1:5" x14ac:dyDescent="0.25">
      <c r="A987">
        <v>430</v>
      </c>
      <c r="B987" t="s">
        <v>21</v>
      </c>
      <c r="C987" s="2" t="s">
        <v>12</v>
      </c>
      <c r="D987" s="7">
        <v>1250</v>
      </c>
      <c r="E987" s="7">
        <v>2000</v>
      </c>
    </row>
    <row r="988" spans="1:5" x14ac:dyDescent="0.25">
      <c r="A988">
        <v>430</v>
      </c>
      <c r="B988" t="s">
        <v>21</v>
      </c>
      <c r="C988" s="2" t="s">
        <v>12</v>
      </c>
      <c r="D988" s="7">
        <v>1250</v>
      </c>
      <c r="E988" s="7">
        <v>2500</v>
      </c>
    </row>
    <row r="989" spans="1:5" x14ac:dyDescent="0.25">
      <c r="A989">
        <v>430</v>
      </c>
      <c r="B989" t="s">
        <v>21</v>
      </c>
      <c r="C989" s="2" t="s">
        <v>12</v>
      </c>
      <c r="D989" s="7">
        <v>1250</v>
      </c>
      <c r="E989" s="7">
        <v>3000</v>
      </c>
    </row>
    <row r="990" spans="1:5" x14ac:dyDescent="0.25">
      <c r="A990">
        <v>430</v>
      </c>
      <c r="B990" t="s">
        <v>21</v>
      </c>
      <c r="C990" s="2" t="s">
        <v>12</v>
      </c>
      <c r="D990" s="7">
        <v>1500</v>
      </c>
      <c r="E990" s="7">
        <v>2000</v>
      </c>
    </row>
    <row r="991" spans="1:5" x14ac:dyDescent="0.25">
      <c r="A991">
        <v>430</v>
      </c>
      <c r="B991" t="s">
        <v>21</v>
      </c>
      <c r="C991" s="2" t="s">
        <v>12</v>
      </c>
      <c r="D991" s="7">
        <v>1500</v>
      </c>
      <c r="E991" s="7">
        <v>2500</v>
      </c>
    </row>
    <row r="992" spans="1:5" x14ac:dyDescent="0.25">
      <c r="A992">
        <v>430</v>
      </c>
      <c r="B992" t="s">
        <v>21</v>
      </c>
      <c r="C992" s="2" t="s">
        <v>12</v>
      </c>
      <c r="D992" s="7">
        <v>1500</v>
      </c>
      <c r="E992" s="7">
        <v>3000</v>
      </c>
    </row>
    <row r="993" spans="1:5" x14ac:dyDescent="0.25">
      <c r="A993">
        <v>430</v>
      </c>
      <c r="B993" t="s">
        <v>21</v>
      </c>
      <c r="C993" s="2" t="s">
        <v>13</v>
      </c>
      <c r="D993" s="7">
        <v>1000</v>
      </c>
      <c r="E993" s="7">
        <v>2000</v>
      </c>
    </row>
    <row r="994" spans="1:5" x14ac:dyDescent="0.25">
      <c r="A994">
        <v>430</v>
      </c>
      <c r="B994" t="s">
        <v>21</v>
      </c>
      <c r="C994" s="2" t="s">
        <v>13</v>
      </c>
      <c r="D994" s="7">
        <v>1000</v>
      </c>
      <c r="E994" s="7">
        <v>2500</v>
      </c>
    </row>
    <row r="995" spans="1:5" x14ac:dyDescent="0.25">
      <c r="A995">
        <v>430</v>
      </c>
      <c r="B995" t="s">
        <v>21</v>
      </c>
      <c r="C995" s="2" t="s">
        <v>13</v>
      </c>
      <c r="D995" s="7">
        <v>1000</v>
      </c>
      <c r="E995" s="7">
        <v>3000</v>
      </c>
    </row>
    <row r="996" spans="1:5" x14ac:dyDescent="0.25">
      <c r="A996">
        <v>430</v>
      </c>
      <c r="B996" t="s">
        <v>21</v>
      </c>
      <c r="C996" s="2" t="s">
        <v>13</v>
      </c>
      <c r="D996" s="7">
        <v>1250</v>
      </c>
      <c r="E996" s="7">
        <v>2000</v>
      </c>
    </row>
    <row r="997" spans="1:5" x14ac:dyDescent="0.25">
      <c r="A997">
        <v>430</v>
      </c>
      <c r="B997" t="s">
        <v>21</v>
      </c>
      <c r="C997" s="2" t="s">
        <v>13</v>
      </c>
      <c r="D997" s="7">
        <v>1250</v>
      </c>
      <c r="E997" s="7">
        <v>2500</v>
      </c>
    </row>
    <row r="998" spans="1:5" x14ac:dyDescent="0.25">
      <c r="A998">
        <v>430</v>
      </c>
      <c r="B998" t="s">
        <v>21</v>
      </c>
      <c r="C998" s="2" t="s">
        <v>13</v>
      </c>
      <c r="D998" s="7">
        <v>1250</v>
      </c>
      <c r="E998" s="7">
        <v>3000</v>
      </c>
    </row>
    <row r="999" spans="1:5" x14ac:dyDescent="0.25">
      <c r="A999">
        <v>430</v>
      </c>
      <c r="B999" t="s">
        <v>21</v>
      </c>
      <c r="C999" s="2" t="s">
        <v>13</v>
      </c>
      <c r="D999" s="7">
        <v>1500</v>
      </c>
      <c r="E999" s="7">
        <v>2000</v>
      </c>
    </row>
    <row r="1000" spans="1:5" x14ac:dyDescent="0.25">
      <c r="A1000">
        <v>430</v>
      </c>
      <c r="B1000" t="s">
        <v>21</v>
      </c>
      <c r="C1000" s="2" t="s">
        <v>13</v>
      </c>
      <c r="D1000" s="7">
        <v>1500</v>
      </c>
      <c r="E1000" s="7">
        <v>2500</v>
      </c>
    </row>
    <row r="1001" spans="1:5" x14ac:dyDescent="0.25">
      <c r="A1001">
        <v>430</v>
      </c>
      <c r="B1001" t="s">
        <v>21</v>
      </c>
      <c r="C1001" s="2" t="s">
        <v>13</v>
      </c>
      <c r="D1001" s="7">
        <v>1500</v>
      </c>
      <c r="E1001" s="7">
        <v>3000</v>
      </c>
    </row>
    <row r="1002" spans="1:5" x14ac:dyDescent="0.25">
      <c r="A1002">
        <v>430</v>
      </c>
      <c r="B1002" t="s">
        <v>21</v>
      </c>
      <c r="C1002" s="2" t="s">
        <v>14</v>
      </c>
      <c r="D1002" s="7">
        <v>1000</v>
      </c>
      <c r="E1002" s="7">
        <v>2000</v>
      </c>
    </row>
    <row r="1003" spans="1:5" x14ac:dyDescent="0.25">
      <c r="A1003">
        <v>430</v>
      </c>
      <c r="B1003" t="s">
        <v>21</v>
      </c>
      <c r="C1003" s="2" t="s">
        <v>14</v>
      </c>
      <c r="D1003" s="7">
        <v>1000</v>
      </c>
      <c r="E1003" s="7">
        <v>2500</v>
      </c>
    </row>
    <row r="1004" spans="1:5" x14ac:dyDescent="0.25">
      <c r="A1004">
        <v>430</v>
      </c>
      <c r="B1004" t="s">
        <v>21</v>
      </c>
      <c r="C1004" s="2" t="s">
        <v>14</v>
      </c>
      <c r="D1004" s="7">
        <v>1000</v>
      </c>
      <c r="E1004" s="7">
        <v>3000</v>
      </c>
    </row>
    <row r="1005" spans="1:5" x14ac:dyDescent="0.25">
      <c r="A1005">
        <v>430</v>
      </c>
      <c r="B1005" t="s">
        <v>21</v>
      </c>
      <c r="C1005" s="2" t="s">
        <v>14</v>
      </c>
      <c r="D1005" s="7">
        <v>1250</v>
      </c>
      <c r="E1005" s="7">
        <v>2000</v>
      </c>
    </row>
    <row r="1006" spans="1:5" x14ac:dyDescent="0.25">
      <c r="A1006">
        <v>430</v>
      </c>
      <c r="B1006" t="s">
        <v>21</v>
      </c>
      <c r="C1006" s="2" t="s">
        <v>14</v>
      </c>
      <c r="D1006" s="7">
        <v>1250</v>
      </c>
      <c r="E1006" s="7">
        <v>2500</v>
      </c>
    </row>
    <row r="1007" spans="1:5" x14ac:dyDescent="0.25">
      <c r="A1007">
        <v>430</v>
      </c>
      <c r="B1007" t="s">
        <v>21</v>
      </c>
      <c r="C1007" s="2" t="s">
        <v>14</v>
      </c>
      <c r="D1007" s="7">
        <v>1250</v>
      </c>
      <c r="E1007" s="7">
        <v>3000</v>
      </c>
    </row>
    <row r="1008" spans="1:5" x14ac:dyDescent="0.25">
      <c r="A1008">
        <v>430</v>
      </c>
      <c r="B1008" t="s">
        <v>21</v>
      </c>
      <c r="C1008" s="2" t="s">
        <v>14</v>
      </c>
      <c r="D1008" s="7">
        <v>1500</v>
      </c>
      <c r="E1008" s="7">
        <v>2000</v>
      </c>
    </row>
    <row r="1009" spans="1:5" x14ac:dyDescent="0.25">
      <c r="A1009">
        <v>430</v>
      </c>
      <c r="B1009" t="s">
        <v>21</v>
      </c>
      <c r="C1009" s="2" t="s">
        <v>14</v>
      </c>
      <c r="D1009" s="7">
        <v>1500</v>
      </c>
      <c r="E1009" s="7">
        <v>2500</v>
      </c>
    </row>
    <row r="1010" spans="1:5" x14ac:dyDescent="0.25">
      <c r="A1010">
        <v>430</v>
      </c>
      <c r="B1010" t="s">
        <v>21</v>
      </c>
      <c r="C1010" s="2" t="s">
        <v>14</v>
      </c>
      <c r="D1010" s="7">
        <v>1500</v>
      </c>
      <c r="E1010" s="7">
        <v>3000</v>
      </c>
    </row>
    <row r="1011" spans="1:5" x14ac:dyDescent="0.25">
      <c r="A1011">
        <v>430</v>
      </c>
      <c r="B1011" t="s">
        <v>21</v>
      </c>
      <c r="C1011" s="2" t="s">
        <v>16</v>
      </c>
      <c r="D1011" s="7">
        <v>1000</v>
      </c>
      <c r="E1011" s="7">
        <v>2000</v>
      </c>
    </row>
    <row r="1012" spans="1:5" x14ac:dyDescent="0.25">
      <c r="A1012">
        <v>430</v>
      </c>
      <c r="B1012" t="s">
        <v>21</v>
      </c>
      <c r="C1012" s="2" t="s">
        <v>16</v>
      </c>
      <c r="D1012" s="7">
        <v>1000</v>
      </c>
      <c r="E1012" s="7">
        <v>2500</v>
      </c>
    </row>
    <row r="1013" spans="1:5" x14ac:dyDescent="0.25">
      <c r="A1013">
        <v>430</v>
      </c>
      <c r="B1013" t="s">
        <v>21</v>
      </c>
      <c r="C1013" s="2" t="s">
        <v>16</v>
      </c>
      <c r="D1013" s="7">
        <v>1000</v>
      </c>
      <c r="E1013" s="7">
        <v>3000</v>
      </c>
    </row>
    <row r="1014" spans="1:5" x14ac:dyDescent="0.25">
      <c r="A1014">
        <v>430</v>
      </c>
      <c r="B1014" t="s">
        <v>21</v>
      </c>
      <c r="C1014" s="2" t="s">
        <v>16</v>
      </c>
      <c r="D1014" s="7">
        <v>1250</v>
      </c>
      <c r="E1014" s="7">
        <v>2000</v>
      </c>
    </row>
    <row r="1015" spans="1:5" x14ac:dyDescent="0.25">
      <c r="A1015">
        <v>430</v>
      </c>
      <c r="B1015" t="s">
        <v>21</v>
      </c>
      <c r="C1015" s="2" t="s">
        <v>16</v>
      </c>
      <c r="D1015" s="7">
        <v>1250</v>
      </c>
      <c r="E1015" s="7">
        <v>2500</v>
      </c>
    </row>
    <row r="1016" spans="1:5" x14ac:dyDescent="0.25">
      <c r="A1016">
        <v>430</v>
      </c>
      <c r="B1016" t="s">
        <v>21</v>
      </c>
      <c r="C1016" s="2" t="s">
        <v>16</v>
      </c>
      <c r="D1016" s="7">
        <v>1250</v>
      </c>
      <c r="E1016" s="7">
        <v>3000</v>
      </c>
    </row>
    <row r="1017" spans="1:5" x14ac:dyDescent="0.25">
      <c r="A1017">
        <v>430</v>
      </c>
      <c r="B1017" t="s">
        <v>21</v>
      </c>
      <c r="C1017" s="2" t="s">
        <v>16</v>
      </c>
      <c r="D1017" s="7">
        <v>1500</v>
      </c>
      <c r="E1017" s="7">
        <v>2000</v>
      </c>
    </row>
    <row r="1018" spans="1:5" x14ac:dyDescent="0.25">
      <c r="A1018">
        <v>430</v>
      </c>
      <c r="B1018" t="s">
        <v>21</v>
      </c>
      <c r="C1018" s="2" t="s">
        <v>16</v>
      </c>
      <c r="D1018" s="7">
        <v>1500</v>
      </c>
      <c r="E1018" s="7">
        <v>2500</v>
      </c>
    </row>
    <row r="1019" spans="1:5" x14ac:dyDescent="0.25">
      <c r="A1019">
        <v>430</v>
      </c>
      <c r="B1019" t="s">
        <v>21</v>
      </c>
      <c r="C1019" s="2" t="s">
        <v>16</v>
      </c>
      <c r="D1019" s="7">
        <v>1500</v>
      </c>
      <c r="E1019" s="7">
        <v>3000</v>
      </c>
    </row>
    <row r="1020" spans="1:5" x14ac:dyDescent="0.25">
      <c r="A1020">
        <v>430</v>
      </c>
      <c r="B1020" t="s">
        <v>21</v>
      </c>
      <c r="C1020" s="2" t="s">
        <v>35</v>
      </c>
      <c r="D1020" s="7">
        <v>1000</v>
      </c>
      <c r="E1020" s="7">
        <v>2000</v>
      </c>
    </row>
    <row r="1021" spans="1:5" x14ac:dyDescent="0.25">
      <c r="A1021">
        <v>430</v>
      </c>
      <c r="B1021" t="s">
        <v>21</v>
      </c>
      <c r="C1021" s="2" t="s">
        <v>35</v>
      </c>
      <c r="D1021" s="7">
        <v>1000</v>
      </c>
      <c r="E1021" s="7">
        <v>2500</v>
      </c>
    </row>
    <row r="1022" spans="1:5" x14ac:dyDescent="0.25">
      <c r="A1022">
        <v>430</v>
      </c>
      <c r="B1022" t="s">
        <v>21</v>
      </c>
      <c r="C1022" s="2" t="s">
        <v>35</v>
      </c>
      <c r="D1022" s="7">
        <v>1000</v>
      </c>
      <c r="E1022" s="7">
        <v>3000</v>
      </c>
    </row>
    <row r="1023" spans="1:5" x14ac:dyDescent="0.25">
      <c r="A1023">
        <v>430</v>
      </c>
      <c r="B1023" t="s">
        <v>21</v>
      </c>
      <c r="C1023" s="2" t="s">
        <v>35</v>
      </c>
      <c r="D1023" s="7">
        <v>1250</v>
      </c>
      <c r="E1023" s="7">
        <v>2000</v>
      </c>
    </row>
    <row r="1024" spans="1:5" x14ac:dyDescent="0.25">
      <c r="A1024">
        <v>430</v>
      </c>
      <c r="B1024" t="s">
        <v>21</v>
      </c>
      <c r="C1024" s="2" t="s">
        <v>35</v>
      </c>
      <c r="D1024" s="7">
        <v>1250</v>
      </c>
      <c r="E1024" s="7">
        <v>2500</v>
      </c>
    </row>
    <row r="1025" spans="1:5" x14ac:dyDescent="0.25">
      <c r="A1025">
        <v>430</v>
      </c>
      <c r="B1025" t="s">
        <v>21</v>
      </c>
      <c r="C1025" s="2" t="s">
        <v>35</v>
      </c>
      <c r="D1025" s="7">
        <v>1250</v>
      </c>
      <c r="E1025" s="7">
        <v>3000</v>
      </c>
    </row>
    <row r="1026" spans="1:5" x14ac:dyDescent="0.25">
      <c r="A1026">
        <v>430</v>
      </c>
      <c r="B1026" t="s">
        <v>21</v>
      </c>
      <c r="C1026" s="2" t="s">
        <v>35</v>
      </c>
      <c r="D1026" s="7">
        <v>1500</v>
      </c>
      <c r="E1026" s="7">
        <v>2000</v>
      </c>
    </row>
    <row r="1027" spans="1:5" x14ac:dyDescent="0.25">
      <c r="A1027">
        <v>430</v>
      </c>
      <c r="B1027" t="s">
        <v>21</v>
      </c>
      <c r="C1027" s="2" t="s">
        <v>35</v>
      </c>
      <c r="D1027" s="7">
        <v>1500</v>
      </c>
      <c r="E1027" s="7">
        <v>2500</v>
      </c>
    </row>
    <row r="1028" spans="1:5" x14ac:dyDescent="0.25">
      <c r="A1028">
        <v>430</v>
      </c>
      <c r="B1028" t="s">
        <v>21</v>
      </c>
      <c r="C1028" s="2" t="s">
        <v>35</v>
      </c>
      <c r="D1028" s="7">
        <v>1500</v>
      </c>
      <c r="E1028" s="7">
        <v>3000</v>
      </c>
    </row>
    <row r="1029" spans="1:5" x14ac:dyDescent="0.25">
      <c r="A1029">
        <v>430</v>
      </c>
      <c r="B1029" t="s">
        <v>21</v>
      </c>
      <c r="C1029" s="2" t="s">
        <v>36</v>
      </c>
      <c r="D1029" s="7">
        <v>1000</v>
      </c>
      <c r="E1029" s="7">
        <v>2000</v>
      </c>
    </row>
    <row r="1030" spans="1:5" x14ac:dyDescent="0.25">
      <c r="A1030">
        <v>430</v>
      </c>
      <c r="B1030" t="s">
        <v>21</v>
      </c>
      <c r="C1030" s="2" t="s">
        <v>36</v>
      </c>
      <c r="D1030" s="7">
        <v>1000</v>
      </c>
      <c r="E1030" s="7">
        <v>2500</v>
      </c>
    </row>
    <row r="1031" spans="1:5" x14ac:dyDescent="0.25">
      <c r="A1031">
        <v>430</v>
      </c>
      <c r="B1031" t="s">
        <v>21</v>
      </c>
      <c r="C1031" s="2" t="s">
        <v>36</v>
      </c>
      <c r="D1031" s="7">
        <v>1000</v>
      </c>
      <c r="E1031" s="7">
        <v>3000</v>
      </c>
    </row>
    <row r="1032" spans="1:5" x14ac:dyDescent="0.25">
      <c r="A1032">
        <v>430</v>
      </c>
      <c r="B1032" t="s">
        <v>21</v>
      </c>
      <c r="C1032" s="2" t="s">
        <v>36</v>
      </c>
      <c r="D1032" s="7">
        <v>1250</v>
      </c>
      <c r="E1032" s="7">
        <v>2000</v>
      </c>
    </row>
    <row r="1033" spans="1:5" x14ac:dyDescent="0.25">
      <c r="A1033">
        <v>430</v>
      </c>
      <c r="B1033" t="s">
        <v>21</v>
      </c>
      <c r="C1033" s="2" t="s">
        <v>36</v>
      </c>
      <c r="D1033" s="7">
        <v>1250</v>
      </c>
      <c r="E1033" s="7">
        <v>2500</v>
      </c>
    </row>
    <row r="1034" spans="1:5" x14ac:dyDescent="0.25">
      <c r="A1034">
        <v>430</v>
      </c>
      <c r="B1034" t="s">
        <v>21</v>
      </c>
      <c r="C1034" s="2" t="s">
        <v>36</v>
      </c>
      <c r="D1034" s="7">
        <v>1250</v>
      </c>
      <c r="E1034" s="7">
        <v>3000</v>
      </c>
    </row>
    <row r="1035" spans="1:5" x14ac:dyDescent="0.25">
      <c r="A1035">
        <v>430</v>
      </c>
      <c r="B1035" t="s">
        <v>21</v>
      </c>
      <c r="C1035" s="2" t="s">
        <v>36</v>
      </c>
      <c r="D1035" s="7">
        <v>1500</v>
      </c>
      <c r="E1035" s="7">
        <v>2000</v>
      </c>
    </row>
    <row r="1036" spans="1:5" x14ac:dyDescent="0.25">
      <c r="A1036">
        <v>430</v>
      </c>
      <c r="B1036" t="s">
        <v>21</v>
      </c>
      <c r="C1036" s="2" t="s">
        <v>36</v>
      </c>
      <c r="D1036" s="7">
        <v>1500</v>
      </c>
      <c r="E1036" s="7">
        <v>2500</v>
      </c>
    </row>
    <row r="1037" spans="1:5" x14ac:dyDescent="0.25">
      <c r="A1037">
        <v>430</v>
      </c>
      <c r="B1037" t="s">
        <v>21</v>
      </c>
      <c r="C1037" s="2" t="s">
        <v>36</v>
      </c>
      <c r="D1037" s="7">
        <v>1500</v>
      </c>
      <c r="E1037" s="7">
        <v>3000</v>
      </c>
    </row>
    <row r="1038" spans="1:5" x14ac:dyDescent="0.25">
      <c r="A1038">
        <v>430</v>
      </c>
      <c r="B1038" t="s">
        <v>28</v>
      </c>
      <c r="C1038" s="2" t="s">
        <v>5</v>
      </c>
      <c r="D1038">
        <v>1000</v>
      </c>
      <c r="E1038">
        <v>2000</v>
      </c>
    </row>
    <row r="1039" spans="1:5" x14ac:dyDescent="0.25">
      <c r="A1039">
        <v>430</v>
      </c>
      <c r="B1039" t="s">
        <v>28</v>
      </c>
      <c r="C1039" s="2" t="s">
        <v>5</v>
      </c>
      <c r="D1039">
        <v>1000</v>
      </c>
      <c r="E1039">
        <v>2500</v>
      </c>
    </row>
    <row r="1040" spans="1:5" x14ac:dyDescent="0.25">
      <c r="A1040">
        <v>430</v>
      </c>
      <c r="B1040" t="s">
        <v>28</v>
      </c>
      <c r="C1040" s="2" t="s">
        <v>5</v>
      </c>
      <c r="D1040">
        <v>1000</v>
      </c>
      <c r="E1040">
        <v>3000</v>
      </c>
    </row>
    <row r="1041" spans="1:5" x14ac:dyDescent="0.25">
      <c r="A1041">
        <v>430</v>
      </c>
      <c r="B1041" t="s">
        <v>28</v>
      </c>
      <c r="C1041" s="2" t="s">
        <v>5</v>
      </c>
      <c r="D1041">
        <v>1250</v>
      </c>
      <c r="E1041">
        <v>2000</v>
      </c>
    </row>
    <row r="1042" spans="1:5" x14ac:dyDescent="0.25">
      <c r="A1042">
        <v>430</v>
      </c>
      <c r="B1042" t="s">
        <v>28</v>
      </c>
      <c r="C1042" s="2" t="s">
        <v>5</v>
      </c>
      <c r="D1042">
        <v>1250</v>
      </c>
      <c r="E1042">
        <v>2500</v>
      </c>
    </row>
    <row r="1043" spans="1:5" x14ac:dyDescent="0.25">
      <c r="A1043">
        <v>430</v>
      </c>
      <c r="B1043" t="s">
        <v>28</v>
      </c>
      <c r="C1043" s="2" t="s">
        <v>5</v>
      </c>
      <c r="D1043">
        <v>1250</v>
      </c>
      <c r="E1043">
        <v>3000</v>
      </c>
    </row>
    <row r="1044" spans="1:5" x14ac:dyDescent="0.25">
      <c r="A1044">
        <v>430</v>
      </c>
      <c r="B1044" t="s">
        <v>28</v>
      </c>
      <c r="C1044" s="2" t="s">
        <v>5</v>
      </c>
      <c r="D1044">
        <v>1500</v>
      </c>
      <c r="E1044">
        <v>2000</v>
      </c>
    </row>
    <row r="1045" spans="1:5" x14ac:dyDescent="0.25">
      <c r="A1045">
        <v>430</v>
      </c>
      <c r="B1045" t="s">
        <v>28</v>
      </c>
      <c r="C1045" s="2" t="s">
        <v>5</v>
      </c>
      <c r="D1045">
        <v>1500</v>
      </c>
      <c r="E1045">
        <v>2500</v>
      </c>
    </row>
    <row r="1046" spans="1:5" x14ac:dyDescent="0.25">
      <c r="A1046">
        <v>430</v>
      </c>
      <c r="B1046" t="s">
        <v>28</v>
      </c>
      <c r="C1046" s="2" t="s">
        <v>5</v>
      </c>
      <c r="D1046">
        <v>1500</v>
      </c>
      <c r="E1046">
        <v>3000</v>
      </c>
    </row>
    <row r="1047" spans="1:5" x14ac:dyDescent="0.25">
      <c r="A1047">
        <v>430</v>
      </c>
      <c r="B1047" t="s">
        <v>28</v>
      </c>
      <c r="C1047" s="2" t="s">
        <v>6</v>
      </c>
      <c r="D1047">
        <v>1000</v>
      </c>
      <c r="E1047">
        <v>2000</v>
      </c>
    </row>
    <row r="1048" spans="1:5" x14ac:dyDescent="0.25">
      <c r="A1048">
        <v>430</v>
      </c>
      <c r="B1048" t="s">
        <v>28</v>
      </c>
      <c r="C1048" s="2" t="s">
        <v>6</v>
      </c>
      <c r="D1048">
        <v>1000</v>
      </c>
      <c r="E1048">
        <v>2500</v>
      </c>
    </row>
    <row r="1049" spans="1:5" x14ac:dyDescent="0.25">
      <c r="A1049">
        <v>430</v>
      </c>
      <c r="B1049" t="s">
        <v>28</v>
      </c>
      <c r="C1049" s="2" t="s">
        <v>6</v>
      </c>
      <c r="D1049">
        <v>1000</v>
      </c>
      <c r="E1049">
        <v>3000</v>
      </c>
    </row>
    <row r="1050" spans="1:5" x14ac:dyDescent="0.25">
      <c r="A1050">
        <v>430</v>
      </c>
      <c r="B1050" t="s">
        <v>28</v>
      </c>
      <c r="C1050" s="2" t="s">
        <v>6</v>
      </c>
      <c r="D1050">
        <v>1250</v>
      </c>
      <c r="E1050">
        <v>2000</v>
      </c>
    </row>
    <row r="1051" spans="1:5" x14ac:dyDescent="0.25">
      <c r="A1051">
        <v>430</v>
      </c>
      <c r="B1051" t="s">
        <v>28</v>
      </c>
      <c r="C1051" s="2" t="s">
        <v>6</v>
      </c>
      <c r="D1051">
        <v>1250</v>
      </c>
      <c r="E1051">
        <v>2500</v>
      </c>
    </row>
    <row r="1052" spans="1:5" x14ac:dyDescent="0.25">
      <c r="A1052">
        <v>430</v>
      </c>
      <c r="B1052" t="s">
        <v>28</v>
      </c>
      <c r="C1052" s="2" t="s">
        <v>6</v>
      </c>
      <c r="D1052">
        <v>1250</v>
      </c>
      <c r="E1052">
        <v>3000</v>
      </c>
    </row>
    <row r="1053" spans="1:5" x14ac:dyDescent="0.25">
      <c r="A1053">
        <v>430</v>
      </c>
      <c r="B1053" t="s">
        <v>28</v>
      </c>
      <c r="C1053" s="2" t="s">
        <v>6</v>
      </c>
      <c r="D1053">
        <v>1500</v>
      </c>
      <c r="E1053">
        <v>2000</v>
      </c>
    </row>
    <row r="1054" spans="1:5" x14ac:dyDescent="0.25">
      <c r="A1054">
        <v>430</v>
      </c>
      <c r="B1054" t="s">
        <v>28</v>
      </c>
      <c r="C1054" s="2" t="s">
        <v>6</v>
      </c>
      <c r="D1054">
        <v>1500</v>
      </c>
      <c r="E1054">
        <v>2500</v>
      </c>
    </row>
    <row r="1055" spans="1:5" x14ac:dyDescent="0.25">
      <c r="A1055">
        <v>430</v>
      </c>
      <c r="B1055" t="s">
        <v>28</v>
      </c>
      <c r="C1055" s="2" t="s">
        <v>6</v>
      </c>
      <c r="D1055">
        <v>1500</v>
      </c>
      <c r="E1055">
        <v>3000</v>
      </c>
    </row>
    <row r="1056" spans="1:5" x14ac:dyDescent="0.25">
      <c r="A1056">
        <v>430</v>
      </c>
      <c r="B1056" t="s">
        <v>28</v>
      </c>
      <c r="C1056" s="2" t="s">
        <v>7</v>
      </c>
      <c r="D1056">
        <v>1000</v>
      </c>
      <c r="E1056" s="7">
        <v>2000</v>
      </c>
    </row>
    <row r="1057" spans="1:12" x14ac:dyDescent="0.25">
      <c r="A1057">
        <v>430</v>
      </c>
      <c r="B1057" t="s">
        <v>28</v>
      </c>
      <c r="C1057" s="2" t="s">
        <v>7</v>
      </c>
      <c r="D1057">
        <v>1000</v>
      </c>
      <c r="E1057" s="7">
        <v>2500</v>
      </c>
    </row>
    <row r="1058" spans="1:12" x14ac:dyDescent="0.25">
      <c r="A1058">
        <v>430</v>
      </c>
      <c r="B1058" t="s">
        <v>28</v>
      </c>
      <c r="C1058" s="2" t="s">
        <v>7</v>
      </c>
      <c r="D1058">
        <v>1000</v>
      </c>
      <c r="E1058" s="7">
        <v>3000</v>
      </c>
    </row>
    <row r="1059" spans="1:12" x14ac:dyDescent="0.25">
      <c r="A1059">
        <v>430</v>
      </c>
      <c r="B1059" t="s">
        <v>28</v>
      </c>
      <c r="C1059" s="2" t="s">
        <v>7</v>
      </c>
      <c r="D1059">
        <v>1250</v>
      </c>
      <c r="E1059" s="7">
        <v>2000</v>
      </c>
    </row>
    <row r="1060" spans="1:12" x14ac:dyDescent="0.25">
      <c r="A1060">
        <v>430</v>
      </c>
      <c r="B1060" t="s">
        <v>28</v>
      </c>
      <c r="C1060" s="2" t="s">
        <v>7</v>
      </c>
      <c r="D1060">
        <v>1250</v>
      </c>
      <c r="E1060" s="7">
        <v>2500</v>
      </c>
    </row>
    <row r="1061" spans="1:12" x14ac:dyDescent="0.25">
      <c r="A1061">
        <v>430</v>
      </c>
      <c r="B1061" t="s">
        <v>28</v>
      </c>
      <c r="C1061" s="2" t="s">
        <v>7</v>
      </c>
      <c r="D1061">
        <v>1250</v>
      </c>
      <c r="E1061" s="7">
        <v>3000</v>
      </c>
    </row>
    <row r="1062" spans="1:12" x14ac:dyDescent="0.25">
      <c r="A1062">
        <v>430</v>
      </c>
      <c r="B1062" t="s">
        <v>28</v>
      </c>
      <c r="C1062" s="2" t="s">
        <v>7</v>
      </c>
      <c r="D1062">
        <v>1500</v>
      </c>
      <c r="E1062" s="7">
        <v>2000</v>
      </c>
    </row>
    <row r="1063" spans="1:12" x14ac:dyDescent="0.25">
      <c r="A1063">
        <v>430</v>
      </c>
      <c r="B1063" t="s">
        <v>28</v>
      </c>
      <c r="C1063" s="2" t="s">
        <v>7</v>
      </c>
      <c r="D1063">
        <v>1500</v>
      </c>
      <c r="E1063" s="7">
        <v>2500</v>
      </c>
    </row>
    <row r="1064" spans="1:12" x14ac:dyDescent="0.25">
      <c r="A1064">
        <v>430</v>
      </c>
      <c r="B1064" t="s">
        <v>28</v>
      </c>
      <c r="C1064" s="2" t="s">
        <v>7</v>
      </c>
      <c r="D1064">
        <v>1500</v>
      </c>
      <c r="E1064" s="7">
        <v>3000</v>
      </c>
    </row>
    <row r="1065" spans="1:12" x14ac:dyDescent="0.25">
      <c r="A1065">
        <v>430</v>
      </c>
      <c r="B1065" t="s">
        <v>28</v>
      </c>
      <c r="C1065" s="2" t="s">
        <v>8</v>
      </c>
      <c r="D1065">
        <v>1000</v>
      </c>
      <c r="E1065">
        <v>2000</v>
      </c>
      <c r="L1065" t="s">
        <v>43</v>
      </c>
    </row>
    <row r="1066" spans="1:12" x14ac:dyDescent="0.25">
      <c r="A1066">
        <v>430</v>
      </c>
      <c r="B1066" t="s">
        <v>28</v>
      </c>
      <c r="C1066" s="2" t="s">
        <v>8</v>
      </c>
      <c r="D1066">
        <v>1000</v>
      </c>
      <c r="E1066">
        <v>2500</v>
      </c>
    </row>
    <row r="1067" spans="1:12" x14ac:dyDescent="0.25">
      <c r="A1067">
        <v>430</v>
      </c>
      <c r="B1067" t="s">
        <v>28</v>
      </c>
      <c r="C1067" s="2" t="s">
        <v>8</v>
      </c>
      <c r="D1067">
        <v>1000</v>
      </c>
      <c r="E1067">
        <v>3000</v>
      </c>
    </row>
    <row r="1068" spans="1:12" x14ac:dyDescent="0.25">
      <c r="A1068">
        <v>430</v>
      </c>
      <c r="B1068" t="s">
        <v>28</v>
      </c>
      <c r="C1068" s="2" t="s">
        <v>8</v>
      </c>
      <c r="D1068">
        <v>1250</v>
      </c>
      <c r="E1068">
        <v>2000</v>
      </c>
    </row>
    <row r="1069" spans="1:12" x14ac:dyDescent="0.25">
      <c r="A1069">
        <v>430</v>
      </c>
      <c r="B1069" t="s">
        <v>28</v>
      </c>
      <c r="C1069" s="2" t="s">
        <v>8</v>
      </c>
      <c r="D1069">
        <v>1250</v>
      </c>
      <c r="E1069">
        <v>2500</v>
      </c>
    </row>
    <row r="1070" spans="1:12" x14ac:dyDescent="0.25">
      <c r="A1070">
        <v>430</v>
      </c>
      <c r="B1070" t="s">
        <v>28</v>
      </c>
      <c r="C1070" s="2" t="s">
        <v>8</v>
      </c>
      <c r="D1070">
        <v>1250</v>
      </c>
      <c r="E1070">
        <v>3000</v>
      </c>
    </row>
    <row r="1071" spans="1:12" x14ac:dyDescent="0.25">
      <c r="A1071">
        <v>430</v>
      </c>
      <c r="B1071" t="s">
        <v>28</v>
      </c>
      <c r="C1071" s="2" t="s">
        <v>8</v>
      </c>
      <c r="D1071">
        <v>1500</v>
      </c>
      <c r="E1071">
        <v>2000</v>
      </c>
    </row>
    <row r="1072" spans="1:12" x14ac:dyDescent="0.25">
      <c r="A1072">
        <v>430</v>
      </c>
      <c r="B1072" t="s">
        <v>28</v>
      </c>
      <c r="C1072" s="2" t="s">
        <v>8</v>
      </c>
      <c r="D1072">
        <v>1500</v>
      </c>
      <c r="E1072">
        <v>2500</v>
      </c>
    </row>
    <row r="1073" spans="1:12" x14ac:dyDescent="0.25">
      <c r="A1073">
        <v>430</v>
      </c>
      <c r="B1073" t="s">
        <v>28</v>
      </c>
      <c r="C1073" s="2" t="s">
        <v>8</v>
      </c>
      <c r="D1073">
        <v>1500</v>
      </c>
      <c r="E1073">
        <v>3000</v>
      </c>
    </row>
    <row r="1074" spans="1:12" x14ac:dyDescent="0.25">
      <c r="A1074">
        <v>430</v>
      </c>
      <c r="B1074" t="s">
        <v>28</v>
      </c>
      <c r="C1074" s="2" t="s">
        <v>9</v>
      </c>
      <c r="D1074" s="7">
        <v>1000</v>
      </c>
      <c r="E1074" s="7">
        <v>2000</v>
      </c>
    </row>
    <row r="1075" spans="1:12" x14ac:dyDescent="0.25">
      <c r="A1075">
        <v>430</v>
      </c>
      <c r="B1075" t="s">
        <v>28</v>
      </c>
      <c r="C1075" s="2" t="s">
        <v>9</v>
      </c>
      <c r="D1075" s="7">
        <v>1000</v>
      </c>
      <c r="E1075" s="7">
        <v>2500</v>
      </c>
    </row>
    <row r="1076" spans="1:12" x14ac:dyDescent="0.25">
      <c r="A1076">
        <v>430</v>
      </c>
      <c r="B1076" t="s">
        <v>28</v>
      </c>
      <c r="C1076" s="2" t="s">
        <v>9</v>
      </c>
      <c r="D1076" s="7">
        <v>1000</v>
      </c>
      <c r="E1076" s="7">
        <v>3000</v>
      </c>
    </row>
    <row r="1077" spans="1:12" x14ac:dyDescent="0.25">
      <c r="A1077">
        <v>430</v>
      </c>
      <c r="B1077" t="s">
        <v>28</v>
      </c>
      <c r="C1077" s="2" t="s">
        <v>9</v>
      </c>
      <c r="D1077" s="7">
        <v>1250</v>
      </c>
      <c r="E1077" s="7">
        <v>2000</v>
      </c>
    </row>
    <row r="1078" spans="1:12" x14ac:dyDescent="0.25">
      <c r="A1078">
        <v>430</v>
      </c>
      <c r="B1078" t="s">
        <v>28</v>
      </c>
      <c r="C1078" s="2" t="s">
        <v>9</v>
      </c>
      <c r="D1078" s="7">
        <v>1250</v>
      </c>
      <c r="E1078" s="7">
        <v>2500</v>
      </c>
    </row>
    <row r="1079" spans="1:12" x14ac:dyDescent="0.25">
      <c r="A1079">
        <v>430</v>
      </c>
      <c r="B1079" t="s">
        <v>28</v>
      </c>
      <c r="C1079" s="2" t="s">
        <v>9</v>
      </c>
      <c r="D1079" s="7">
        <v>1250</v>
      </c>
      <c r="E1079" s="7">
        <v>3000</v>
      </c>
    </row>
    <row r="1080" spans="1:12" x14ac:dyDescent="0.25">
      <c r="A1080">
        <v>430</v>
      </c>
      <c r="B1080" t="s">
        <v>28</v>
      </c>
      <c r="C1080" s="2" t="s">
        <v>9</v>
      </c>
      <c r="D1080" s="7">
        <v>1500</v>
      </c>
      <c r="E1080" s="7">
        <v>2000</v>
      </c>
    </row>
    <row r="1081" spans="1:12" x14ac:dyDescent="0.25">
      <c r="A1081">
        <v>430</v>
      </c>
      <c r="B1081" t="s">
        <v>28</v>
      </c>
      <c r="C1081" s="2" t="s">
        <v>9</v>
      </c>
      <c r="D1081" s="7">
        <v>1500</v>
      </c>
      <c r="E1081" s="7">
        <v>2500</v>
      </c>
    </row>
    <row r="1082" spans="1:12" x14ac:dyDescent="0.25">
      <c r="A1082">
        <v>430</v>
      </c>
      <c r="B1082" t="s">
        <v>28</v>
      </c>
      <c r="C1082" s="2" t="s">
        <v>9</v>
      </c>
      <c r="D1082" s="7">
        <v>1500</v>
      </c>
      <c r="E1082" s="7">
        <v>3000</v>
      </c>
    </row>
    <row r="1083" spans="1:12" x14ac:dyDescent="0.25">
      <c r="A1083">
        <v>430</v>
      </c>
      <c r="B1083" t="s">
        <v>28</v>
      </c>
      <c r="C1083" s="2" t="s">
        <v>10</v>
      </c>
      <c r="D1083" s="7">
        <v>1000</v>
      </c>
      <c r="E1083" s="7">
        <v>2000</v>
      </c>
      <c r="L1083" t="s">
        <v>44</v>
      </c>
    </row>
    <row r="1084" spans="1:12" x14ac:dyDescent="0.25">
      <c r="A1084">
        <v>430</v>
      </c>
      <c r="B1084" t="s">
        <v>28</v>
      </c>
      <c r="C1084" s="2" t="s">
        <v>10</v>
      </c>
      <c r="D1084" s="7">
        <v>1000</v>
      </c>
      <c r="E1084" s="7">
        <v>2500</v>
      </c>
    </row>
    <row r="1085" spans="1:12" x14ac:dyDescent="0.25">
      <c r="A1085">
        <v>430</v>
      </c>
      <c r="B1085" t="s">
        <v>28</v>
      </c>
      <c r="C1085" s="2" t="s">
        <v>10</v>
      </c>
      <c r="D1085" s="7">
        <v>1000</v>
      </c>
      <c r="E1085" s="7">
        <v>3000</v>
      </c>
    </row>
    <row r="1086" spans="1:12" x14ac:dyDescent="0.25">
      <c r="A1086">
        <v>430</v>
      </c>
      <c r="B1086" t="s">
        <v>28</v>
      </c>
      <c r="C1086" s="2" t="s">
        <v>10</v>
      </c>
      <c r="D1086" s="7">
        <v>1250</v>
      </c>
      <c r="E1086" s="7">
        <v>2000</v>
      </c>
    </row>
    <row r="1087" spans="1:12" x14ac:dyDescent="0.25">
      <c r="A1087">
        <v>430</v>
      </c>
      <c r="B1087" t="s">
        <v>28</v>
      </c>
      <c r="C1087" s="2" t="s">
        <v>10</v>
      </c>
      <c r="D1087" s="7">
        <v>1250</v>
      </c>
      <c r="E1087" s="7">
        <v>2500</v>
      </c>
    </row>
    <row r="1088" spans="1:12" x14ac:dyDescent="0.25">
      <c r="A1088">
        <v>430</v>
      </c>
      <c r="B1088" t="s">
        <v>28</v>
      </c>
      <c r="C1088" s="2" t="s">
        <v>10</v>
      </c>
      <c r="D1088" s="7">
        <v>1250</v>
      </c>
      <c r="E1088" s="7">
        <v>3000</v>
      </c>
    </row>
    <row r="1089" spans="1:5" x14ac:dyDescent="0.25">
      <c r="A1089">
        <v>430</v>
      </c>
      <c r="B1089" t="s">
        <v>28</v>
      </c>
      <c r="C1089" s="2" t="s">
        <v>10</v>
      </c>
      <c r="D1089" s="7">
        <v>1500</v>
      </c>
      <c r="E1089" s="7">
        <v>2000</v>
      </c>
    </row>
    <row r="1090" spans="1:5" x14ac:dyDescent="0.25">
      <c r="A1090">
        <v>430</v>
      </c>
      <c r="B1090" t="s">
        <v>28</v>
      </c>
      <c r="C1090" s="2" t="s">
        <v>10</v>
      </c>
      <c r="D1090" s="7">
        <v>1500</v>
      </c>
      <c r="E1090" s="7">
        <v>2500</v>
      </c>
    </row>
    <row r="1091" spans="1:5" x14ac:dyDescent="0.25">
      <c r="A1091">
        <v>430</v>
      </c>
      <c r="B1091" t="s">
        <v>28</v>
      </c>
      <c r="C1091" s="2" t="s">
        <v>10</v>
      </c>
      <c r="D1091" s="7">
        <v>1500</v>
      </c>
      <c r="E1091" s="7">
        <v>3000</v>
      </c>
    </row>
    <row r="1092" spans="1:5" x14ac:dyDescent="0.25">
      <c r="A1092">
        <v>430</v>
      </c>
      <c r="B1092" t="s">
        <v>28</v>
      </c>
      <c r="C1092" s="2" t="s">
        <v>27</v>
      </c>
      <c r="D1092" s="7">
        <v>1000</v>
      </c>
      <c r="E1092" s="7">
        <v>2000</v>
      </c>
    </row>
    <row r="1093" spans="1:5" x14ac:dyDescent="0.25">
      <c r="A1093">
        <v>430</v>
      </c>
      <c r="B1093" t="s">
        <v>28</v>
      </c>
      <c r="C1093" s="2" t="s">
        <v>27</v>
      </c>
      <c r="D1093" s="7">
        <v>1000</v>
      </c>
      <c r="E1093" s="7">
        <v>2500</v>
      </c>
    </row>
    <row r="1094" spans="1:5" x14ac:dyDescent="0.25">
      <c r="A1094">
        <v>430</v>
      </c>
      <c r="B1094" t="s">
        <v>28</v>
      </c>
      <c r="C1094" s="2" t="s">
        <v>27</v>
      </c>
      <c r="D1094" s="7">
        <v>1000</v>
      </c>
      <c r="E1094" s="7">
        <v>3000</v>
      </c>
    </row>
    <row r="1095" spans="1:5" x14ac:dyDescent="0.25">
      <c r="A1095">
        <v>430</v>
      </c>
      <c r="B1095" t="s">
        <v>28</v>
      </c>
      <c r="C1095" s="2" t="s">
        <v>27</v>
      </c>
      <c r="D1095" s="7">
        <v>1250</v>
      </c>
      <c r="E1095" s="7">
        <v>2000</v>
      </c>
    </row>
    <row r="1096" spans="1:5" x14ac:dyDescent="0.25">
      <c r="A1096">
        <v>430</v>
      </c>
      <c r="B1096" t="s">
        <v>28</v>
      </c>
      <c r="C1096" s="2" t="s">
        <v>27</v>
      </c>
      <c r="D1096" s="7">
        <v>1250</v>
      </c>
      <c r="E1096" s="7">
        <v>2500</v>
      </c>
    </row>
    <row r="1097" spans="1:5" x14ac:dyDescent="0.25">
      <c r="A1097">
        <v>430</v>
      </c>
      <c r="B1097" t="s">
        <v>28</v>
      </c>
      <c r="C1097" s="2" t="s">
        <v>27</v>
      </c>
      <c r="D1097" s="7">
        <v>1250</v>
      </c>
      <c r="E1097" s="7">
        <v>3000</v>
      </c>
    </row>
    <row r="1098" spans="1:5" x14ac:dyDescent="0.25">
      <c r="A1098">
        <v>430</v>
      </c>
      <c r="B1098" t="s">
        <v>28</v>
      </c>
      <c r="C1098" s="2" t="s">
        <v>27</v>
      </c>
      <c r="D1098" s="7">
        <v>1500</v>
      </c>
      <c r="E1098" s="7">
        <v>2000</v>
      </c>
    </row>
    <row r="1099" spans="1:5" x14ac:dyDescent="0.25">
      <c r="A1099">
        <v>430</v>
      </c>
      <c r="B1099" t="s">
        <v>28</v>
      </c>
      <c r="C1099" s="2" t="s">
        <v>27</v>
      </c>
      <c r="D1099" s="7">
        <v>1500</v>
      </c>
      <c r="E1099" s="7">
        <v>2500</v>
      </c>
    </row>
    <row r="1100" spans="1:5" x14ac:dyDescent="0.25">
      <c r="A1100">
        <v>430</v>
      </c>
      <c r="B1100" t="s">
        <v>28</v>
      </c>
      <c r="C1100" s="2" t="s">
        <v>27</v>
      </c>
      <c r="D1100" s="7">
        <v>1500</v>
      </c>
      <c r="E1100" s="7">
        <v>3000</v>
      </c>
    </row>
    <row r="1101" spans="1:5" x14ac:dyDescent="0.25">
      <c r="A1101">
        <v>430</v>
      </c>
      <c r="B1101" t="s">
        <v>28</v>
      </c>
      <c r="C1101" s="2" t="s">
        <v>11</v>
      </c>
      <c r="D1101" s="7">
        <v>1000</v>
      </c>
      <c r="E1101" s="7">
        <v>2000</v>
      </c>
    </row>
    <row r="1102" spans="1:5" x14ac:dyDescent="0.25">
      <c r="A1102">
        <v>430</v>
      </c>
      <c r="B1102" t="s">
        <v>28</v>
      </c>
      <c r="C1102" s="2" t="s">
        <v>11</v>
      </c>
      <c r="D1102" s="7">
        <v>1000</v>
      </c>
      <c r="E1102" s="7">
        <v>2500</v>
      </c>
    </row>
    <row r="1103" spans="1:5" x14ac:dyDescent="0.25">
      <c r="A1103">
        <v>430</v>
      </c>
      <c r="B1103" t="s">
        <v>28</v>
      </c>
      <c r="C1103" s="2" t="s">
        <v>11</v>
      </c>
      <c r="D1103" s="7">
        <v>1000</v>
      </c>
      <c r="E1103" s="7">
        <v>3000</v>
      </c>
    </row>
    <row r="1104" spans="1:5" x14ac:dyDescent="0.25">
      <c r="A1104">
        <v>430</v>
      </c>
      <c r="B1104" t="s">
        <v>28</v>
      </c>
      <c r="C1104" s="2" t="s">
        <v>11</v>
      </c>
      <c r="D1104" s="7">
        <v>1250</v>
      </c>
      <c r="E1104" s="7">
        <v>2000</v>
      </c>
    </row>
    <row r="1105" spans="1:5" x14ac:dyDescent="0.25">
      <c r="A1105">
        <v>430</v>
      </c>
      <c r="B1105" t="s">
        <v>28</v>
      </c>
      <c r="C1105" s="2" t="s">
        <v>11</v>
      </c>
      <c r="D1105" s="7">
        <v>1250</v>
      </c>
      <c r="E1105" s="7">
        <v>2500</v>
      </c>
    </row>
    <row r="1106" spans="1:5" x14ac:dyDescent="0.25">
      <c r="A1106">
        <v>430</v>
      </c>
      <c r="B1106" t="s">
        <v>28</v>
      </c>
      <c r="C1106" s="2" t="s">
        <v>11</v>
      </c>
      <c r="D1106" s="7">
        <v>1250</v>
      </c>
      <c r="E1106" s="7">
        <v>3000</v>
      </c>
    </row>
    <row r="1107" spans="1:5" x14ac:dyDescent="0.25">
      <c r="A1107">
        <v>430</v>
      </c>
      <c r="B1107" t="s">
        <v>28</v>
      </c>
      <c r="C1107" s="2" t="s">
        <v>11</v>
      </c>
      <c r="D1107" s="7">
        <v>1500</v>
      </c>
      <c r="E1107" s="7">
        <v>2000</v>
      </c>
    </row>
    <row r="1108" spans="1:5" x14ac:dyDescent="0.25">
      <c r="A1108">
        <v>430</v>
      </c>
      <c r="B1108" t="s">
        <v>28</v>
      </c>
      <c r="C1108" s="2" t="s">
        <v>11</v>
      </c>
      <c r="D1108" s="7">
        <v>1500</v>
      </c>
      <c r="E1108" s="7">
        <v>2500</v>
      </c>
    </row>
    <row r="1109" spans="1:5" x14ac:dyDescent="0.25">
      <c r="A1109">
        <v>430</v>
      </c>
      <c r="B1109" t="s">
        <v>28</v>
      </c>
      <c r="C1109" s="2" t="s">
        <v>11</v>
      </c>
      <c r="D1109" s="7">
        <v>1500</v>
      </c>
      <c r="E1109" s="7">
        <v>3000</v>
      </c>
    </row>
    <row r="1110" spans="1:5" x14ac:dyDescent="0.25">
      <c r="A1110">
        <v>430</v>
      </c>
      <c r="B1110" t="s">
        <v>28</v>
      </c>
      <c r="C1110" s="2" t="s">
        <v>12</v>
      </c>
      <c r="D1110" s="7">
        <v>1000</v>
      </c>
      <c r="E1110" s="7">
        <v>2000</v>
      </c>
    </row>
    <row r="1111" spans="1:5" x14ac:dyDescent="0.25">
      <c r="A1111">
        <v>430</v>
      </c>
      <c r="B1111" t="s">
        <v>28</v>
      </c>
      <c r="C1111" s="2" t="s">
        <v>12</v>
      </c>
      <c r="D1111" s="7">
        <v>1000</v>
      </c>
      <c r="E1111" s="7">
        <v>2500</v>
      </c>
    </row>
    <row r="1112" spans="1:5" x14ac:dyDescent="0.25">
      <c r="A1112">
        <v>430</v>
      </c>
      <c r="B1112" t="s">
        <v>28</v>
      </c>
      <c r="C1112" s="2" t="s">
        <v>12</v>
      </c>
      <c r="D1112" s="7">
        <v>1000</v>
      </c>
      <c r="E1112" s="7">
        <v>3000</v>
      </c>
    </row>
    <row r="1113" spans="1:5" x14ac:dyDescent="0.25">
      <c r="A1113">
        <v>430</v>
      </c>
      <c r="B1113" t="s">
        <v>28</v>
      </c>
      <c r="C1113" s="2" t="s">
        <v>12</v>
      </c>
      <c r="D1113" s="7">
        <v>1250</v>
      </c>
      <c r="E1113" s="7">
        <v>2000</v>
      </c>
    </row>
    <row r="1114" spans="1:5" x14ac:dyDescent="0.25">
      <c r="A1114">
        <v>430</v>
      </c>
      <c r="B1114" t="s">
        <v>28</v>
      </c>
      <c r="C1114" s="2" t="s">
        <v>12</v>
      </c>
      <c r="D1114" s="7">
        <v>1250</v>
      </c>
      <c r="E1114" s="7">
        <v>2500</v>
      </c>
    </row>
    <row r="1115" spans="1:5" x14ac:dyDescent="0.25">
      <c r="A1115">
        <v>430</v>
      </c>
      <c r="B1115" t="s">
        <v>28</v>
      </c>
      <c r="C1115" s="2" t="s">
        <v>12</v>
      </c>
      <c r="D1115" s="7">
        <v>1250</v>
      </c>
      <c r="E1115" s="7">
        <v>3000</v>
      </c>
    </row>
    <row r="1116" spans="1:5" x14ac:dyDescent="0.25">
      <c r="A1116">
        <v>430</v>
      </c>
      <c r="B1116" t="s">
        <v>28</v>
      </c>
      <c r="C1116" s="2" t="s">
        <v>12</v>
      </c>
      <c r="D1116" s="7">
        <v>1500</v>
      </c>
      <c r="E1116" s="7">
        <v>2000</v>
      </c>
    </row>
    <row r="1117" spans="1:5" x14ac:dyDescent="0.25">
      <c r="A1117">
        <v>430</v>
      </c>
      <c r="B1117" t="s">
        <v>28</v>
      </c>
      <c r="C1117" s="2" t="s">
        <v>12</v>
      </c>
      <c r="D1117" s="7">
        <v>1500</v>
      </c>
      <c r="E1117" s="7">
        <v>2500</v>
      </c>
    </row>
    <row r="1118" spans="1:5" x14ac:dyDescent="0.25">
      <c r="A1118">
        <v>430</v>
      </c>
      <c r="B1118" t="s">
        <v>28</v>
      </c>
      <c r="C1118" s="2" t="s">
        <v>12</v>
      </c>
      <c r="D1118" s="7">
        <v>1500</v>
      </c>
      <c r="E1118" s="7">
        <v>3000</v>
      </c>
    </row>
    <row r="1119" spans="1:5" x14ac:dyDescent="0.25">
      <c r="A1119">
        <v>430</v>
      </c>
      <c r="B1119" t="s">
        <v>28</v>
      </c>
      <c r="C1119" s="2" t="s">
        <v>13</v>
      </c>
      <c r="D1119" s="7">
        <v>1000</v>
      </c>
      <c r="E1119" s="7">
        <v>2000</v>
      </c>
    </row>
    <row r="1120" spans="1:5" x14ac:dyDescent="0.25">
      <c r="A1120">
        <v>430</v>
      </c>
      <c r="B1120" t="s">
        <v>28</v>
      </c>
      <c r="C1120" s="2" t="s">
        <v>13</v>
      </c>
      <c r="D1120" s="7">
        <v>1000</v>
      </c>
      <c r="E1120" s="7">
        <v>2500</v>
      </c>
    </row>
    <row r="1121" spans="1:5" x14ac:dyDescent="0.25">
      <c r="A1121">
        <v>430</v>
      </c>
      <c r="B1121" t="s">
        <v>28</v>
      </c>
      <c r="C1121" s="2" t="s">
        <v>13</v>
      </c>
      <c r="D1121" s="7">
        <v>1000</v>
      </c>
      <c r="E1121" s="7">
        <v>3000</v>
      </c>
    </row>
    <row r="1122" spans="1:5" x14ac:dyDescent="0.25">
      <c r="A1122">
        <v>430</v>
      </c>
      <c r="B1122" t="s">
        <v>28</v>
      </c>
      <c r="C1122" s="2" t="s">
        <v>13</v>
      </c>
      <c r="D1122" s="7">
        <v>1250</v>
      </c>
      <c r="E1122" s="7">
        <v>2000</v>
      </c>
    </row>
    <row r="1123" spans="1:5" x14ac:dyDescent="0.25">
      <c r="A1123">
        <v>430</v>
      </c>
      <c r="B1123" t="s">
        <v>28</v>
      </c>
      <c r="C1123" s="2" t="s">
        <v>13</v>
      </c>
      <c r="D1123" s="7">
        <v>1250</v>
      </c>
      <c r="E1123" s="7">
        <v>2500</v>
      </c>
    </row>
    <row r="1124" spans="1:5" x14ac:dyDescent="0.25">
      <c r="A1124">
        <v>430</v>
      </c>
      <c r="B1124" t="s">
        <v>28</v>
      </c>
      <c r="C1124" s="2" t="s">
        <v>13</v>
      </c>
      <c r="D1124" s="7">
        <v>1250</v>
      </c>
      <c r="E1124" s="7">
        <v>3000</v>
      </c>
    </row>
    <row r="1125" spans="1:5" x14ac:dyDescent="0.25">
      <c r="A1125">
        <v>430</v>
      </c>
      <c r="B1125" t="s">
        <v>28</v>
      </c>
      <c r="C1125" s="2" t="s">
        <v>13</v>
      </c>
      <c r="D1125" s="7">
        <v>1500</v>
      </c>
      <c r="E1125" s="7">
        <v>2000</v>
      </c>
    </row>
    <row r="1126" spans="1:5" x14ac:dyDescent="0.25">
      <c r="A1126">
        <v>430</v>
      </c>
      <c r="B1126" t="s">
        <v>28</v>
      </c>
      <c r="C1126" s="2" t="s">
        <v>13</v>
      </c>
      <c r="D1126" s="7">
        <v>1500</v>
      </c>
      <c r="E1126" s="7">
        <v>2500</v>
      </c>
    </row>
    <row r="1127" spans="1:5" x14ac:dyDescent="0.25">
      <c r="A1127">
        <v>430</v>
      </c>
      <c r="B1127" t="s">
        <v>28</v>
      </c>
      <c r="C1127" s="2" t="s">
        <v>13</v>
      </c>
      <c r="D1127" s="7">
        <v>1500</v>
      </c>
      <c r="E1127" s="7">
        <v>3000</v>
      </c>
    </row>
    <row r="1128" spans="1:5" x14ac:dyDescent="0.25">
      <c r="A1128">
        <v>430</v>
      </c>
      <c r="B1128" t="s">
        <v>28</v>
      </c>
      <c r="C1128" s="2" t="s">
        <v>14</v>
      </c>
      <c r="D1128" s="7">
        <v>1000</v>
      </c>
      <c r="E1128" s="7">
        <v>2000</v>
      </c>
    </row>
    <row r="1129" spans="1:5" x14ac:dyDescent="0.25">
      <c r="A1129">
        <v>430</v>
      </c>
      <c r="B1129" t="s">
        <v>28</v>
      </c>
      <c r="C1129" s="2" t="s">
        <v>14</v>
      </c>
      <c r="D1129" s="7">
        <v>1000</v>
      </c>
      <c r="E1129" s="7">
        <v>2500</v>
      </c>
    </row>
    <row r="1130" spans="1:5" x14ac:dyDescent="0.25">
      <c r="A1130">
        <v>430</v>
      </c>
      <c r="B1130" t="s">
        <v>28</v>
      </c>
      <c r="C1130" s="2" t="s">
        <v>14</v>
      </c>
      <c r="D1130" s="7">
        <v>1000</v>
      </c>
      <c r="E1130" s="7">
        <v>3000</v>
      </c>
    </row>
    <row r="1131" spans="1:5" x14ac:dyDescent="0.25">
      <c r="A1131">
        <v>430</v>
      </c>
      <c r="B1131" t="s">
        <v>28</v>
      </c>
      <c r="C1131" s="2" t="s">
        <v>14</v>
      </c>
      <c r="D1131" s="7">
        <v>1250</v>
      </c>
      <c r="E1131" s="7">
        <v>2000</v>
      </c>
    </row>
    <row r="1132" spans="1:5" x14ac:dyDescent="0.25">
      <c r="A1132">
        <v>430</v>
      </c>
      <c r="B1132" t="s">
        <v>28</v>
      </c>
      <c r="C1132" s="2" t="s">
        <v>14</v>
      </c>
      <c r="D1132" s="7">
        <v>1250</v>
      </c>
      <c r="E1132" s="7">
        <v>2500</v>
      </c>
    </row>
    <row r="1133" spans="1:5" x14ac:dyDescent="0.25">
      <c r="A1133">
        <v>430</v>
      </c>
      <c r="B1133" t="s">
        <v>28</v>
      </c>
      <c r="C1133" s="2" t="s">
        <v>14</v>
      </c>
      <c r="D1133" s="7">
        <v>1250</v>
      </c>
      <c r="E1133" s="7">
        <v>3000</v>
      </c>
    </row>
    <row r="1134" spans="1:5" x14ac:dyDescent="0.25">
      <c r="A1134">
        <v>430</v>
      </c>
      <c r="B1134" t="s">
        <v>28</v>
      </c>
      <c r="C1134" s="2" t="s">
        <v>14</v>
      </c>
      <c r="D1134" s="7">
        <v>1500</v>
      </c>
      <c r="E1134" s="7">
        <v>2000</v>
      </c>
    </row>
    <row r="1135" spans="1:5" x14ac:dyDescent="0.25">
      <c r="A1135">
        <v>430</v>
      </c>
      <c r="B1135" t="s">
        <v>28</v>
      </c>
      <c r="C1135" s="2" t="s">
        <v>14</v>
      </c>
      <c r="D1135" s="7">
        <v>1500</v>
      </c>
      <c r="E1135" s="7">
        <v>2500</v>
      </c>
    </row>
    <row r="1136" spans="1:5" x14ac:dyDescent="0.25">
      <c r="A1136">
        <v>430</v>
      </c>
      <c r="B1136" t="s">
        <v>28</v>
      </c>
      <c r="C1136" s="2" t="s">
        <v>14</v>
      </c>
      <c r="D1136" s="7">
        <v>1500</v>
      </c>
      <c r="E1136" s="7">
        <v>3000</v>
      </c>
    </row>
    <row r="1137" spans="1:12" x14ac:dyDescent="0.25">
      <c r="A1137">
        <v>430</v>
      </c>
      <c r="B1137" t="s">
        <v>34</v>
      </c>
      <c r="C1137" s="2" t="s">
        <v>8</v>
      </c>
      <c r="D1137" s="7">
        <v>1000</v>
      </c>
      <c r="E1137" s="7">
        <v>2000</v>
      </c>
      <c r="L1137" t="s">
        <v>43</v>
      </c>
    </row>
    <row r="1138" spans="1:12" x14ac:dyDescent="0.25">
      <c r="A1138">
        <v>430</v>
      </c>
      <c r="B1138" t="s">
        <v>34</v>
      </c>
      <c r="C1138" s="2" t="s">
        <v>8</v>
      </c>
      <c r="D1138" s="7">
        <v>1000</v>
      </c>
      <c r="E1138" s="7">
        <v>2500</v>
      </c>
    </row>
    <row r="1139" spans="1:12" x14ac:dyDescent="0.25">
      <c r="A1139">
        <v>430</v>
      </c>
      <c r="B1139" t="s">
        <v>34</v>
      </c>
      <c r="C1139" s="2" t="s">
        <v>8</v>
      </c>
      <c r="D1139" s="7">
        <v>1000</v>
      </c>
      <c r="E1139" s="7">
        <v>3000</v>
      </c>
    </row>
    <row r="1140" spans="1:12" x14ac:dyDescent="0.25">
      <c r="A1140">
        <v>430</v>
      </c>
      <c r="B1140" t="s">
        <v>34</v>
      </c>
      <c r="C1140" s="2" t="s">
        <v>8</v>
      </c>
      <c r="D1140" s="7">
        <v>1250</v>
      </c>
      <c r="E1140" s="7">
        <v>2000</v>
      </c>
    </row>
    <row r="1141" spans="1:12" x14ac:dyDescent="0.25">
      <c r="A1141">
        <v>430</v>
      </c>
      <c r="B1141" t="s">
        <v>34</v>
      </c>
      <c r="C1141" s="2" t="s">
        <v>8</v>
      </c>
      <c r="D1141" s="7">
        <v>1250</v>
      </c>
      <c r="E1141" s="7">
        <v>2500</v>
      </c>
    </row>
    <row r="1142" spans="1:12" x14ac:dyDescent="0.25">
      <c r="A1142">
        <v>430</v>
      </c>
      <c r="B1142" t="s">
        <v>34</v>
      </c>
      <c r="C1142" s="2" t="s">
        <v>8</v>
      </c>
      <c r="D1142" s="7">
        <v>1250</v>
      </c>
      <c r="E1142" s="7">
        <v>3000</v>
      </c>
    </row>
    <row r="1143" spans="1:12" x14ac:dyDescent="0.25">
      <c r="A1143">
        <v>430</v>
      </c>
      <c r="B1143" t="s">
        <v>34</v>
      </c>
      <c r="C1143" s="2" t="s">
        <v>8</v>
      </c>
      <c r="D1143" s="7">
        <v>1500</v>
      </c>
      <c r="E1143" s="7">
        <v>2000</v>
      </c>
    </row>
    <row r="1144" spans="1:12" x14ac:dyDescent="0.25">
      <c r="A1144">
        <v>430</v>
      </c>
      <c r="B1144" t="s">
        <v>34</v>
      </c>
      <c r="C1144" s="2" t="s">
        <v>8</v>
      </c>
      <c r="D1144" s="7">
        <v>1500</v>
      </c>
      <c r="E1144" s="7">
        <v>2500</v>
      </c>
    </row>
    <row r="1145" spans="1:12" x14ac:dyDescent="0.25">
      <c r="A1145">
        <v>430</v>
      </c>
      <c r="B1145" t="s">
        <v>34</v>
      </c>
      <c r="C1145" s="2" t="s">
        <v>8</v>
      </c>
      <c r="D1145" s="7">
        <v>1500</v>
      </c>
      <c r="E1145" s="7">
        <v>3000</v>
      </c>
    </row>
    <row r="1146" spans="1:12" x14ac:dyDescent="0.25">
      <c r="A1146">
        <v>430</v>
      </c>
      <c r="B1146" t="s">
        <v>34</v>
      </c>
      <c r="C1146" s="2" t="s">
        <v>9</v>
      </c>
      <c r="D1146" s="7">
        <v>1000</v>
      </c>
      <c r="E1146" s="7">
        <v>2000</v>
      </c>
    </row>
    <row r="1147" spans="1:12" x14ac:dyDescent="0.25">
      <c r="A1147">
        <v>430</v>
      </c>
      <c r="B1147" t="s">
        <v>34</v>
      </c>
      <c r="C1147" s="2" t="s">
        <v>9</v>
      </c>
      <c r="D1147" s="7">
        <v>1000</v>
      </c>
      <c r="E1147" s="7">
        <v>2500</v>
      </c>
    </row>
    <row r="1148" spans="1:12" x14ac:dyDescent="0.25">
      <c r="A1148">
        <v>430</v>
      </c>
      <c r="B1148" t="s">
        <v>34</v>
      </c>
      <c r="C1148" s="2" t="s">
        <v>9</v>
      </c>
      <c r="D1148" s="7">
        <v>1000</v>
      </c>
      <c r="E1148" s="7">
        <v>3000</v>
      </c>
    </row>
    <row r="1149" spans="1:12" x14ac:dyDescent="0.25">
      <c r="A1149">
        <v>430</v>
      </c>
      <c r="B1149" t="s">
        <v>34</v>
      </c>
      <c r="C1149" s="2" t="s">
        <v>9</v>
      </c>
      <c r="D1149" s="7">
        <v>1250</v>
      </c>
      <c r="E1149" s="7">
        <v>2000</v>
      </c>
    </row>
    <row r="1150" spans="1:12" x14ac:dyDescent="0.25">
      <c r="A1150">
        <v>430</v>
      </c>
      <c r="B1150" t="s">
        <v>34</v>
      </c>
      <c r="C1150" s="2" t="s">
        <v>9</v>
      </c>
      <c r="D1150" s="7">
        <v>1250</v>
      </c>
      <c r="E1150" s="7">
        <v>2500</v>
      </c>
    </row>
    <row r="1151" spans="1:12" x14ac:dyDescent="0.25">
      <c r="A1151">
        <v>430</v>
      </c>
      <c r="B1151" t="s">
        <v>34</v>
      </c>
      <c r="C1151" s="2" t="s">
        <v>9</v>
      </c>
      <c r="D1151" s="7">
        <v>1250</v>
      </c>
      <c r="E1151" s="7">
        <v>3000</v>
      </c>
    </row>
    <row r="1152" spans="1:12" x14ac:dyDescent="0.25">
      <c r="A1152">
        <v>430</v>
      </c>
      <c r="B1152" t="s">
        <v>34</v>
      </c>
      <c r="C1152" s="2" t="s">
        <v>9</v>
      </c>
      <c r="D1152" s="7">
        <v>1500</v>
      </c>
      <c r="E1152" s="7">
        <v>2000</v>
      </c>
    </row>
    <row r="1153" spans="1:12" x14ac:dyDescent="0.25">
      <c r="A1153">
        <v>430</v>
      </c>
      <c r="B1153" t="s">
        <v>34</v>
      </c>
      <c r="C1153" s="2" t="s">
        <v>9</v>
      </c>
      <c r="D1153" s="7">
        <v>1500</v>
      </c>
      <c r="E1153" s="7">
        <v>2500</v>
      </c>
    </row>
    <row r="1154" spans="1:12" x14ac:dyDescent="0.25">
      <c r="A1154">
        <v>430</v>
      </c>
      <c r="B1154" t="s">
        <v>34</v>
      </c>
      <c r="C1154" s="2" t="s">
        <v>9</v>
      </c>
      <c r="D1154" s="7">
        <v>1500</v>
      </c>
      <c r="E1154" s="7">
        <v>3000</v>
      </c>
    </row>
    <row r="1155" spans="1:12" x14ac:dyDescent="0.25">
      <c r="A1155">
        <v>430</v>
      </c>
      <c r="B1155" t="s">
        <v>34</v>
      </c>
      <c r="C1155" s="2" t="s">
        <v>10</v>
      </c>
      <c r="D1155" s="7">
        <v>1000</v>
      </c>
      <c r="E1155" s="7">
        <v>2000</v>
      </c>
      <c r="L1155" t="s">
        <v>44</v>
      </c>
    </row>
    <row r="1156" spans="1:12" x14ac:dyDescent="0.25">
      <c r="A1156">
        <v>430</v>
      </c>
      <c r="B1156" t="s">
        <v>34</v>
      </c>
      <c r="C1156" s="2" t="s">
        <v>10</v>
      </c>
      <c r="D1156" s="7">
        <v>1000</v>
      </c>
      <c r="E1156" s="7">
        <v>2500</v>
      </c>
    </row>
    <row r="1157" spans="1:12" x14ac:dyDescent="0.25">
      <c r="A1157">
        <v>430</v>
      </c>
      <c r="B1157" t="s">
        <v>34</v>
      </c>
      <c r="C1157" s="2" t="s">
        <v>10</v>
      </c>
      <c r="D1157" s="7">
        <v>1000</v>
      </c>
      <c r="E1157" s="7">
        <v>3000</v>
      </c>
    </row>
    <row r="1158" spans="1:12" x14ac:dyDescent="0.25">
      <c r="A1158">
        <v>430</v>
      </c>
      <c r="B1158" t="s">
        <v>34</v>
      </c>
      <c r="C1158" s="2" t="s">
        <v>10</v>
      </c>
      <c r="D1158" s="7">
        <v>1250</v>
      </c>
      <c r="E1158" s="7">
        <v>2000</v>
      </c>
    </row>
    <row r="1159" spans="1:12" x14ac:dyDescent="0.25">
      <c r="A1159">
        <v>430</v>
      </c>
      <c r="B1159" t="s">
        <v>34</v>
      </c>
      <c r="C1159" s="2" t="s">
        <v>10</v>
      </c>
      <c r="D1159" s="7">
        <v>1250</v>
      </c>
      <c r="E1159" s="7">
        <v>2500</v>
      </c>
    </row>
    <row r="1160" spans="1:12" x14ac:dyDescent="0.25">
      <c r="A1160">
        <v>430</v>
      </c>
      <c r="B1160" t="s">
        <v>34</v>
      </c>
      <c r="C1160" s="2" t="s">
        <v>10</v>
      </c>
      <c r="D1160" s="7">
        <v>1250</v>
      </c>
      <c r="E1160" s="7">
        <v>3000</v>
      </c>
    </row>
    <row r="1161" spans="1:12" x14ac:dyDescent="0.25">
      <c r="A1161">
        <v>430</v>
      </c>
      <c r="B1161" t="s">
        <v>34</v>
      </c>
      <c r="C1161" s="2" t="s">
        <v>10</v>
      </c>
      <c r="D1161" s="7">
        <v>1500</v>
      </c>
      <c r="E1161" s="7">
        <v>2000</v>
      </c>
    </row>
    <row r="1162" spans="1:12" x14ac:dyDescent="0.25">
      <c r="A1162">
        <v>430</v>
      </c>
      <c r="B1162" t="s">
        <v>34</v>
      </c>
      <c r="C1162" s="2" t="s">
        <v>10</v>
      </c>
      <c r="D1162" s="7">
        <v>1500</v>
      </c>
      <c r="E1162" s="7">
        <v>2500</v>
      </c>
    </row>
    <row r="1163" spans="1:12" x14ac:dyDescent="0.25">
      <c r="A1163">
        <v>430</v>
      </c>
      <c r="B1163" t="s">
        <v>34</v>
      </c>
      <c r="C1163" s="2" t="s">
        <v>10</v>
      </c>
      <c r="D1163" s="7">
        <v>1500</v>
      </c>
      <c r="E1163" s="7">
        <v>3000</v>
      </c>
    </row>
    <row r="1164" spans="1:12" x14ac:dyDescent="0.25">
      <c r="A1164">
        <v>439</v>
      </c>
      <c r="B1164" t="s">
        <v>19</v>
      </c>
      <c r="C1164" s="2" t="s">
        <v>5</v>
      </c>
      <c r="D1164" s="7">
        <v>1000</v>
      </c>
      <c r="E1164" s="7">
        <v>2000</v>
      </c>
    </row>
    <row r="1165" spans="1:12" x14ac:dyDescent="0.25">
      <c r="A1165">
        <v>439</v>
      </c>
      <c r="B1165" t="s">
        <v>19</v>
      </c>
      <c r="C1165" s="2" t="s">
        <v>5</v>
      </c>
      <c r="D1165" s="7">
        <v>1000</v>
      </c>
      <c r="E1165" s="7">
        <v>2500</v>
      </c>
    </row>
    <row r="1166" spans="1:12" x14ac:dyDescent="0.25">
      <c r="A1166">
        <v>439</v>
      </c>
      <c r="B1166" t="s">
        <v>19</v>
      </c>
      <c r="C1166" s="2" t="s">
        <v>5</v>
      </c>
      <c r="D1166" s="7">
        <v>1000</v>
      </c>
      <c r="E1166" s="7">
        <v>3000</v>
      </c>
    </row>
    <row r="1167" spans="1:12" x14ac:dyDescent="0.25">
      <c r="A1167">
        <v>439</v>
      </c>
      <c r="B1167" t="s">
        <v>19</v>
      </c>
      <c r="C1167" s="2" t="s">
        <v>5</v>
      </c>
      <c r="D1167" s="7">
        <v>1250</v>
      </c>
      <c r="E1167" s="7">
        <v>2000</v>
      </c>
    </row>
    <row r="1168" spans="1:12" x14ac:dyDescent="0.25">
      <c r="A1168">
        <v>439</v>
      </c>
      <c r="B1168" t="s">
        <v>19</v>
      </c>
      <c r="C1168" s="2" t="s">
        <v>5</v>
      </c>
      <c r="D1168" s="7">
        <v>1250</v>
      </c>
      <c r="E1168" s="7">
        <v>2500</v>
      </c>
    </row>
    <row r="1169" spans="1:5" x14ac:dyDescent="0.25">
      <c r="A1169">
        <v>439</v>
      </c>
      <c r="B1169" t="s">
        <v>19</v>
      </c>
      <c r="C1169" s="2" t="s">
        <v>5</v>
      </c>
      <c r="D1169" s="7">
        <v>1250</v>
      </c>
      <c r="E1169" s="7">
        <v>3000</v>
      </c>
    </row>
    <row r="1170" spans="1:5" x14ac:dyDescent="0.25">
      <c r="A1170">
        <v>439</v>
      </c>
      <c r="B1170" t="s">
        <v>19</v>
      </c>
      <c r="C1170" s="2" t="s">
        <v>5</v>
      </c>
      <c r="D1170" s="7">
        <v>1500</v>
      </c>
      <c r="E1170" s="7">
        <v>2000</v>
      </c>
    </row>
    <row r="1171" spans="1:5" x14ac:dyDescent="0.25">
      <c r="A1171">
        <v>439</v>
      </c>
      <c r="B1171" t="s">
        <v>19</v>
      </c>
      <c r="C1171" s="2" t="s">
        <v>5</v>
      </c>
      <c r="D1171" s="7">
        <v>1500</v>
      </c>
      <c r="E1171" s="7">
        <v>2500</v>
      </c>
    </row>
    <row r="1172" spans="1:5" x14ac:dyDescent="0.25">
      <c r="A1172">
        <v>439</v>
      </c>
      <c r="B1172" t="s">
        <v>19</v>
      </c>
      <c r="C1172" s="2" t="s">
        <v>5</v>
      </c>
      <c r="D1172" s="7">
        <v>1500</v>
      </c>
      <c r="E1172" s="7">
        <v>3000</v>
      </c>
    </row>
    <row r="1173" spans="1:5" x14ac:dyDescent="0.25">
      <c r="A1173" s="7">
        <v>441</v>
      </c>
      <c r="B1173" s="7" t="s">
        <v>19</v>
      </c>
      <c r="C1173" s="8" t="s">
        <v>5</v>
      </c>
      <c r="D1173" s="7">
        <v>1000</v>
      </c>
      <c r="E1173" s="7">
        <v>2000</v>
      </c>
    </row>
    <row r="1174" spans="1:5" x14ac:dyDescent="0.25">
      <c r="A1174" s="7">
        <v>441</v>
      </c>
      <c r="B1174" s="7" t="s">
        <v>19</v>
      </c>
      <c r="C1174" s="8" t="s">
        <v>5</v>
      </c>
      <c r="D1174" s="7">
        <v>1000</v>
      </c>
      <c r="E1174" s="7">
        <v>2500</v>
      </c>
    </row>
    <row r="1175" spans="1:5" x14ac:dyDescent="0.25">
      <c r="A1175" s="7">
        <v>441</v>
      </c>
      <c r="B1175" s="7" t="s">
        <v>19</v>
      </c>
      <c r="C1175" s="8" t="s">
        <v>5</v>
      </c>
      <c r="D1175" s="7">
        <v>1000</v>
      </c>
      <c r="E1175" s="7">
        <v>3000</v>
      </c>
    </row>
    <row r="1176" spans="1:5" x14ac:dyDescent="0.25">
      <c r="A1176" s="7">
        <v>441</v>
      </c>
      <c r="B1176" s="7" t="s">
        <v>19</v>
      </c>
      <c r="C1176" s="8" t="s">
        <v>5</v>
      </c>
      <c r="D1176" s="7">
        <v>1250</v>
      </c>
      <c r="E1176" s="7">
        <v>2000</v>
      </c>
    </row>
    <row r="1177" spans="1:5" x14ac:dyDescent="0.25">
      <c r="A1177" s="7">
        <v>441</v>
      </c>
      <c r="B1177" s="7" t="s">
        <v>19</v>
      </c>
      <c r="C1177" s="8" t="s">
        <v>5</v>
      </c>
      <c r="D1177" s="7">
        <v>1250</v>
      </c>
      <c r="E1177" s="7">
        <v>2500</v>
      </c>
    </row>
    <row r="1178" spans="1:5" x14ac:dyDescent="0.25">
      <c r="A1178" s="7">
        <v>441</v>
      </c>
      <c r="B1178" s="7" t="s">
        <v>19</v>
      </c>
      <c r="C1178" s="8" t="s">
        <v>5</v>
      </c>
      <c r="D1178" s="7">
        <v>1250</v>
      </c>
      <c r="E1178" s="7">
        <v>3000</v>
      </c>
    </row>
    <row r="1179" spans="1:5" x14ac:dyDescent="0.25">
      <c r="A1179" s="7">
        <v>441</v>
      </c>
      <c r="B1179" s="7" t="s">
        <v>19</v>
      </c>
      <c r="C1179" s="8" t="s">
        <v>5</v>
      </c>
      <c r="D1179" s="7">
        <v>1500</v>
      </c>
      <c r="E1179" s="7">
        <v>2000</v>
      </c>
    </row>
    <row r="1180" spans="1:5" x14ac:dyDescent="0.25">
      <c r="A1180" s="7">
        <v>441</v>
      </c>
      <c r="B1180" s="7" t="s">
        <v>19</v>
      </c>
      <c r="C1180" s="8" t="s">
        <v>5</v>
      </c>
      <c r="D1180" s="7">
        <v>1500</v>
      </c>
      <c r="E1180" s="7">
        <v>2500</v>
      </c>
    </row>
    <row r="1181" spans="1:5" x14ac:dyDescent="0.25">
      <c r="A1181" s="7">
        <v>441</v>
      </c>
      <c r="B1181" s="7" t="s">
        <v>19</v>
      </c>
      <c r="C1181" s="8" t="s">
        <v>5</v>
      </c>
      <c r="D1181" s="7">
        <v>1500</v>
      </c>
      <c r="E1181" s="7">
        <v>3000</v>
      </c>
    </row>
    <row r="1182" spans="1:5" x14ac:dyDescent="0.25">
      <c r="A1182" s="7">
        <v>441</v>
      </c>
      <c r="B1182" s="7" t="s">
        <v>21</v>
      </c>
      <c r="C1182" s="8" t="s">
        <v>5</v>
      </c>
      <c r="D1182" s="7">
        <v>1000</v>
      </c>
      <c r="E1182" s="7">
        <v>2000</v>
      </c>
    </row>
    <row r="1183" spans="1:5" x14ac:dyDescent="0.25">
      <c r="A1183" s="7">
        <v>441</v>
      </c>
      <c r="B1183" s="7" t="s">
        <v>21</v>
      </c>
      <c r="C1183" s="8" t="s">
        <v>5</v>
      </c>
      <c r="D1183" s="7">
        <v>1000</v>
      </c>
      <c r="E1183" s="7">
        <v>2500</v>
      </c>
    </row>
    <row r="1184" spans="1:5" x14ac:dyDescent="0.25">
      <c r="A1184" s="7">
        <v>441</v>
      </c>
      <c r="B1184" s="7" t="s">
        <v>21</v>
      </c>
      <c r="C1184" s="8" t="s">
        <v>5</v>
      </c>
      <c r="D1184" s="7">
        <v>1000</v>
      </c>
      <c r="E1184" s="7">
        <v>3000</v>
      </c>
    </row>
    <row r="1185" spans="1:5" x14ac:dyDescent="0.25">
      <c r="A1185" s="7">
        <v>441</v>
      </c>
      <c r="B1185" s="7" t="s">
        <v>21</v>
      </c>
      <c r="C1185" s="8" t="s">
        <v>5</v>
      </c>
      <c r="D1185" s="7">
        <v>1250</v>
      </c>
      <c r="E1185" s="7">
        <v>2000</v>
      </c>
    </row>
    <row r="1186" spans="1:5" x14ac:dyDescent="0.25">
      <c r="A1186" s="7">
        <v>441</v>
      </c>
      <c r="B1186" s="7" t="s">
        <v>21</v>
      </c>
      <c r="C1186" s="8" t="s">
        <v>5</v>
      </c>
      <c r="D1186" s="7">
        <v>1250</v>
      </c>
      <c r="E1186" s="7">
        <v>2500</v>
      </c>
    </row>
    <row r="1187" spans="1:5" x14ac:dyDescent="0.25">
      <c r="A1187" s="7">
        <v>441</v>
      </c>
      <c r="B1187" s="7" t="s">
        <v>21</v>
      </c>
      <c r="C1187" s="8" t="s">
        <v>5</v>
      </c>
      <c r="D1187" s="7">
        <v>1250</v>
      </c>
      <c r="E1187" s="7">
        <v>3000</v>
      </c>
    </row>
    <row r="1188" spans="1:5" x14ac:dyDescent="0.25">
      <c r="A1188" s="7">
        <v>441</v>
      </c>
      <c r="B1188" s="7" t="s">
        <v>21</v>
      </c>
      <c r="C1188" s="8" t="s">
        <v>5</v>
      </c>
      <c r="D1188" s="7">
        <v>1500</v>
      </c>
      <c r="E1188" s="7">
        <v>2000</v>
      </c>
    </row>
    <row r="1189" spans="1:5" x14ac:dyDescent="0.25">
      <c r="A1189" s="7">
        <v>441</v>
      </c>
      <c r="B1189" s="7" t="s">
        <v>21</v>
      </c>
      <c r="C1189" s="8" t="s">
        <v>5</v>
      </c>
      <c r="D1189" s="7">
        <v>1500</v>
      </c>
      <c r="E1189" s="7">
        <v>2500</v>
      </c>
    </row>
    <row r="1190" spans="1:5" x14ac:dyDescent="0.25">
      <c r="A1190" s="7">
        <v>441</v>
      </c>
      <c r="B1190" s="7" t="s">
        <v>21</v>
      </c>
      <c r="C1190" s="8" t="s">
        <v>5</v>
      </c>
      <c r="D1190" s="7">
        <v>1500</v>
      </c>
      <c r="E1190" s="7">
        <v>3000</v>
      </c>
    </row>
    <row r="1191" spans="1:5" x14ac:dyDescent="0.25">
      <c r="A1191" s="7">
        <v>444</v>
      </c>
      <c r="B1191" s="7" t="s">
        <v>19</v>
      </c>
      <c r="C1191" s="8" t="s">
        <v>5</v>
      </c>
      <c r="D1191" s="7">
        <v>1000</v>
      </c>
      <c r="E1191" s="7">
        <v>2000</v>
      </c>
    </row>
    <row r="1192" spans="1:5" x14ac:dyDescent="0.25">
      <c r="A1192" s="7">
        <v>444</v>
      </c>
      <c r="B1192" s="7" t="s">
        <v>19</v>
      </c>
      <c r="C1192" s="8" t="s">
        <v>5</v>
      </c>
      <c r="D1192" s="7">
        <v>1000</v>
      </c>
      <c r="E1192" s="7">
        <v>2500</v>
      </c>
    </row>
    <row r="1193" spans="1:5" x14ac:dyDescent="0.25">
      <c r="A1193" s="7">
        <v>444</v>
      </c>
      <c r="B1193" s="7" t="s">
        <v>19</v>
      </c>
      <c r="C1193" s="8" t="s">
        <v>5</v>
      </c>
      <c r="D1193" s="7">
        <v>1000</v>
      </c>
      <c r="E1193" s="7">
        <v>3000</v>
      </c>
    </row>
    <row r="1194" spans="1:5" x14ac:dyDescent="0.25">
      <c r="A1194" s="7">
        <v>444</v>
      </c>
      <c r="B1194" s="7" t="s">
        <v>19</v>
      </c>
      <c r="C1194" s="8" t="s">
        <v>5</v>
      </c>
      <c r="D1194" s="7">
        <v>1250</v>
      </c>
      <c r="E1194" s="7">
        <v>2000</v>
      </c>
    </row>
    <row r="1195" spans="1:5" x14ac:dyDescent="0.25">
      <c r="A1195" s="7">
        <v>444</v>
      </c>
      <c r="B1195" s="7" t="s">
        <v>19</v>
      </c>
      <c r="C1195" s="8" t="s">
        <v>5</v>
      </c>
      <c r="D1195" s="7">
        <v>1250</v>
      </c>
      <c r="E1195" s="7">
        <v>2500</v>
      </c>
    </row>
    <row r="1196" spans="1:5" x14ac:dyDescent="0.25">
      <c r="A1196" s="7">
        <v>444</v>
      </c>
      <c r="B1196" s="7" t="s">
        <v>19</v>
      </c>
      <c r="C1196" s="8" t="s">
        <v>5</v>
      </c>
      <c r="D1196" s="7">
        <v>1250</v>
      </c>
      <c r="E1196" s="7">
        <v>3000</v>
      </c>
    </row>
    <row r="1197" spans="1:5" x14ac:dyDescent="0.25">
      <c r="A1197" s="7">
        <v>444</v>
      </c>
      <c r="B1197" s="7" t="s">
        <v>19</v>
      </c>
      <c r="C1197" s="8" t="s">
        <v>5</v>
      </c>
      <c r="D1197" s="7">
        <v>1500</v>
      </c>
      <c r="E1197" s="7">
        <v>2000</v>
      </c>
    </row>
    <row r="1198" spans="1:5" x14ac:dyDescent="0.25">
      <c r="A1198" s="7">
        <v>444</v>
      </c>
      <c r="B1198" s="7" t="s">
        <v>19</v>
      </c>
      <c r="C1198" s="8" t="s">
        <v>5</v>
      </c>
      <c r="D1198" s="7">
        <v>1500</v>
      </c>
      <c r="E1198" s="7">
        <v>2500</v>
      </c>
    </row>
    <row r="1199" spans="1:5" x14ac:dyDescent="0.25">
      <c r="A1199" s="7">
        <v>444</v>
      </c>
      <c r="B1199" s="7" t="s">
        <v>19</v>
      </c>
      <c r="C1199" s="8" t="s">
        <v>5</v>
      </c>
      <c r="D1199" s="7">
        <v>1500</v>
      </c>
      <c r="E1199" s="7">
        <v>3000</v>
      </c>
    </row>
    <row r="1200" spans="1:5" x14ac:dyDescent="0.25">
      <c r="A1200" s="7">
        <v>444</v>
      </c>
      <c r="B1200" s="7" t="s">
        <v>21</v>
      </c>
      <c r="C1200" s="8" t="s">
        <v>5</v>
      </c>
      <c r="D1200" s="7">
        <v>1000</v>
      </c>
      <c r="E1200" s="7">
        <v>2000</v>
      </c>
    </row>
    <row r="1201" spans="1:5" x14ac:dyDescent="0.25">
      <c r="A1201" s="7">
        <v>444</v>
      </c>
      <c r="B1201" s="7" t="s">
        <v>21</v>
      </c>
      <c r="C1201" s="8" t="s">
        <v>5</v>
      </c>
      <c r="D1201" s="7">
        <v>1000</v>
      </c>
      <c r="E1201" s="7">
        <v>2500</v>
      </c>
    </row>
    <row r="1202" spans="1:5" x14ac:dyDescent="0.25">
      <c r="A1202" s="7">
        <v>444</v>
      </c>
      <c r="B1202" s="7" t="s">
        <v>21</v>
      </c>
      <c r="C1202" s="8" t="s">
        <v>5</v>
      </c>
      <c r="D1202" s="7">
        <v>1000</v>
      </c>
      <c r="E1202" s="7">
        <v>3000</v>
      </c>
    </row>
    <row r="1203" spans="1:5" x14ac:dyDescent="0.25">
      <c r="A1203" s="7">
        <v>444</v>
      </c>
      <c r="B1203" s="7" t="s">
        <v>21</v>
      </c>
      <c r="C1203" s="8" t="s">
        <v>5</v>
      </c>
      <c r="D1203" s="7">
        <v>1250</v>
      </c>
      <c r="E1203" s="7">
        <v>2000</v>
      </c>
    </row>
    <row r="1204" spans="1:5" x14ac:dyDescent="0.25">
      <c r="A1204" s="7">
        <v>444</v>
      </c>
      <c r="B1204" s="7" t="s">
        <v>21</v>
      </c>
      <c r="C1204" s="8" t="s">
        <v>5</v>
      </c>
      <c r="D1204" s="7">
        <v>1250</v>
      </c>
      <c r="E1204" s="7">
        <v>2500</v>
      </c>
    </row>
    <row r="1205" spans="1:5" x14ac:dyDescent="0.25">
      <c r="A1205" s="7">
        <v>444</v>
      </c>
      <c r="B1205" s="7" t="s">
        <v>21</v>
      </c>
      <c r="C1205" s="8" t="s">
        <v>5</v>
      </c>
      <c r="D1205" s="7">
        <v>1250</v>
      </c>
      <c r="E1205" s="7">
        <v>3000</v>
      </c>
    </row>
    <row r="1206" spans="1:5" x14ac:dyDescent="0.25">
      <c r="A1206" s="7">
        <v>444</v>
      </c>
      <c r="B1206" s="7" t="s">
        <v>21</v>
      </c>
      <c r="C1206" s="8" t="s">
        <v>5</v>
      </c>
      <c r="D1206" s="7">
        <v>1500</v>
      </c>
      <c r="E1206" s="7">
        <v>2000</v>
      </c>
    </row>
    <row r="1207" spans="1:5" x14ac:dyDescent="0.25">
      <c r="A1207" s="7">
        <v>444</v>
      </c>
      <c r="B1207" s="7" t="s">
        <v>21</v>
      </c>
      <c r="C1207" s="8" t="s">
        <v>5</v>
      </c>
      <c r="D1207" s="7">
        <v>1500</v>
      </c>
      <c r="E1207" s="7">
        <v>2500</v>
      </c>
    </row>
    <row r="1208" spans="1:5" x14ac:dyDescent="0.25">
      <c r="A1208" s="7">
        <v>444</v>
      </c>
      <c r="B1208" s="7" t="s">
        <v>21</v>
      </c>
      <c r="C1208" s="8" t="s">
        <v>5</v>
      </c>
      <c r="D1208" s="7">
        <v>1500</v>
      </c>
      <c r="E1208" s="7">
        <v>3000</v>
      </c>
    </row>
  </sheetData>
  <autoFilter ref="A1:G1208"/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7</vt:i4>
      </vt:variant>
    </vt:vector>
  </HeadingPairs>
  <TitlesOfParts>
    <vt:vector size="7" baseType="lpstr">
      <vt:lpstr>304(L)</vt:lpstr>
      <vt:lpstr>309S-310S</vt:lpstr>
      <vt:lpstr>316(L)</vt:lpstr>
      <vt:lpstr>409(L)</vt:lpstr>
      <vt:lpstr>430</vt:lpstr>
      <vt:lpstr>439-441-444</vt:lpstr>
      <vt:lpstr>Лист</vt:lpstr>
    </vt:vector>
  </TitlesOfParts>
  <Company>МГИМО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Станислав Голубев</dc:creator>
  <cp:lastModifiedBy>S Dmitry</cp:lastModifiedBy>
  <dcterms:created xsi:type="dcterms:W3CDTF">2014-04-03T05:45:16Z</dcterms:created>
  <dcterms:modified xsi:type="dcterms:W3CDTF">2015-07-03T11:38:41Z</dcterms:modified>
</cp:coreProperties>
</file>